    </c>
      <c r="G1407">
        <v>2275000</v>
      </c>
    </row>
    <row r="1408" spans="1:7" x14ac:dyDescent="0.25">
      <c r="A1408" s="18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18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18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18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18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18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18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18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18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18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18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18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18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18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18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18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18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18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18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18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18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18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18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18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18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18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18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18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18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18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18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18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18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18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18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18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18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18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18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18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18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18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18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18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18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18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18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18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18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18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18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18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18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18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18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18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18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18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18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18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18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18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18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18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18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18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18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18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18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18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18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18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18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18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18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18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18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18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18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18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18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18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18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18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18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18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18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18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18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18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18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18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18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18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18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18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18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18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18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18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18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18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18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18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18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18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18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18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18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18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18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18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18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18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18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18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18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18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18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18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18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18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18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18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18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18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18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18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18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18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18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18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18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18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18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18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18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18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18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18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18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18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18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18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18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18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18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18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18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18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18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18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18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18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18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18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18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18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18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18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18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18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18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18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18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18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18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18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18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18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18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18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18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18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18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18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18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18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18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18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18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18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18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18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18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18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18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18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18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18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18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18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18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18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18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18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18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18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18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18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18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18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18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2" customFormat="1" x14ac:dyDescent="0.25">
      <c r="A1611" s="20">
        <v>43158</v>
      </c>
      <c r="B1611" s="2">
        <v>13.47</v>
      </c>
      <c r="C1611" s="2">
        <v>13.63</v>
      </c>
      <c r="D1611" s="2">
        <v>12.27</v>
      </c>
      <c r="E1611" s="2">
        <v>12.39</v>
      </c>
      <c r="F1611" s="2">
        <v>12.39</v>
      </c>
      <c r="G1611" s="2">
        <v>30657400</v>
      </c>
    </row>
    <row r="1612" spans="1:7" x14ac:dyDescent="0.25">
      <c r="A1612" s="18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18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18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18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18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18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18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18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18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18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18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18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18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18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18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18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18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18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18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18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18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18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18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18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18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18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18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18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18">
        <v>41033</v>
      </c>
      <c r="B1640" t="s">
        <v>55</v>
      </c>
      <c r="C1640" t="s">
        <v>56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18">
        <v>41032</v>
      </c>
      <c r="B1641" t="s">
        <v>55</v>
      </c>
      <c r="C1641" t="s">
        <v>56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18">
        <v>41031</v>
      </c>
      <c r="B1642" t="s">
        <v>55</v>
      </c>
      <c r="C1642" t="s">
        <v>56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18">
        <v>41030</v>
      </c>
      <c r="B1643" t="s">
        <v>55</v>
      </c>
      <c r="C1643" t="s">
        <v>56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18">
        <v>41029</v>
      </c>
      <c r="B1644" t="s">
        <v>55</v>
      </c>
      <c r="C1644" t="s">
        <v>56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18">
        <v>41026</v>
      </c>
      <c r="B1645" t="s">
        <v>55</v>
      </c>
      <c r="C1645" t="s">
        <v>56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18">
        <v>41025</v>
      </c>
      <c r="B1646" t="s">
        <v>55</v>
      </c>
      <c r="C1646" t="s">
        <v>56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18">
        <v>41024</v>
      </c>
      <c r="B1647" t="s">
        <v>55</v>
      </c>
      <c r="C1647" t="s">
        <v>56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18">
        <v>41023</v>
      </c>
      <c r="B1648" t="s">
        <v>55</v>
      </c>
      <c r="C1648" t="s">
        <v>56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18">
        <v>41022</v>
      </c>
      <c r="B1649" t="s">
        <v>55</v>
      </c>
      <c r="C1649" t="s">
        <v>56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18">
        <v>41019</v>
      </c>
      <c r="B1650" t="s">
        <v>55</v>
      </c>
      <c r="C1650" t="s">
        <v>56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18">
        <v>41018</v>
      </c>
      <c r="B1651" t="s">
        <v>55</v>
      </c>
      <c r="C1651" t="s">
        <v>56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18">
        <v>41017</v>
      </c>
      <c r="B1652" t="s">
        <v>55</v>
      </c>
      <c r="C1652" t="s">
        <v>56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18">
        <v>41016</v>
      </c>
      <c r="B1653" t="s">
        <v>55</v>
      </c>
      <c r="C1653" t="s">
        <v>56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18">
        <v>41015</v>
      </c>
      <c r="B1654" t="s">
        <v>55</v>
      </c>
      <c r="C1654" t="s">
        <v>56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18">
        <v>41012</v>
      </c>
      <c r="B1655" t="s">
        <v>55</v>
      </c>
      <c r="C1655" t="s">
        <v>56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18">
        <v>41011</v>
      </c>
      <c r="B1656" t="s">
        <v>55</v>
      </c>
      <c r="C1656" t="s">
        <v>56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18">
        <v>41010</v>
      </c>
      <c r="B1657" t="s">
        <v>55</v>
      </c>
      <c r="C1657" t="s">
        <v>56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18">
        <v>41009</v>
      </c>
      <c r="B1658" t="s">
        <v>55</v>
      </c>
      <c r="C1658" t="s">
        <v>56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18">
        <v>41008</v>
      </c>
      <c r="B1659" t="s">
        <v>55</v>
      </c>
      <c r="C1659" t="s">
        <v>56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18">
        <v>41004</v>
      </c>
      <c r="B1660" t="s">
        <v>55</v>
      </c>
      <c r="C1660" t="s">
        <v>56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18">
        <v>41003</v>
      </c>
      <c r="B1661" t="s">
        <v>55</v>
      </c>
      <c r="C1661" t="s">
        <v>56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18">
        <v>41002</v>
      </c>
      <c r="B1662" t="s">
        <v>55</v>
      </c>
      <c r="C1662" t="s">
        <v>56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18">
        <v>41001</v>
      </c>
      <c r="B1663" t="s">
        <v>55</v>
      </c>
      <c r="C1663" t="s">
        <v>56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18">
        <v>40998</v>
      </c>
      <c r="B1664" t="s">
        <v>55</v>
      </c>
      <c r="C1664" t="s">
        <v>56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18">
        <v>40997</v>
      </c>
      <c r="B1665" t="s">
        <v>55</v>
      </c>
      <c r="C1665" t="s">
        <v>56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18">
        <v>40996</v>
      </c>
      <c r="B1666" t="s">
        <v>55</v>
      </c>
      <c r="C1666" t="s">
        <v>56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18">
        <v>40995</v>
      </c>
      <c r="B1667" t="s">
        <v>55</v>
      </c>
      <c r="C1667" t="s">
        <v>56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18">
        <v>40994</v>
      </c>
      <c r="B1668" t="s">
        <v>55</v>
      </c>
      <c r="C1668" t="s">
        <v>56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18">
        <v>40991</v>
      </c>
      <c r="B1669" t="s">
        <v>55</v>
      </c>
      <c r="C1669" t="s">
        <v>56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18">
        <v>40990</v>
      </c>
      <c r="B1670" t="s">
        <v>55</v>
      </c>
      <c r="C1670" t="s">
        <v>56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18">
        <v>40989</v>
      </c>
      <c r="B1671" t="s">
        <v>55</v>
      </c>
      <c r="C1671" t="s">
        <v>56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18">
        <v>40988</v>
      </c>
      <c r="B1672" t="s">
        <v>55</v>
      </c>
      <c r="C1672" t="s">
        <v>56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18">
        <v>40987</v>
      </c>
      <c r="B1673" t="s">
        <v>55</v>
      </c>
      <c r="C1673" t="s">
        <v>56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18">
        <v>40984</v>
      </c>
      <c r="B1674" t="s">
        <v>55</v>
      </c>
      <c r="C1674" t="s">
        <v>56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18">
        <v>40983</v>
      </c>
      <c r="B1675" t="s">
        <v>55</v>
      </c>
      <c r="C1675" t="s">
        <v>56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18">
        <v>40982</v>
      </c>
      <c r="B1676" t="s">
        <v>55</v>
      </c>
      <c r="C1676" t="s">
        <v>56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18">
        <v>40981</v>
      </c>
      <c r="B1677" t="s">
        <v>55</v>
      </c>
      <c r="C1677" t="s">
        <v>56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18">
        <v>40980</v>
      </c>
      <c r="B1678" t="s">
        <v>55</v>
      </c>
      <c r="C1678" t="s">
        <v>56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18">
        <v>40977</v>
      </c>
      <c r="B1679" t="s">
        <v>55</v>
      </c>
      <c r="C1679" t="s">
        <v>56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18">
        <v>40976</v>
      </c>
      <c r="B1680" t="s">
        <v>55</v>
      </c>
      <c r="C1680" t="s">
        <v>56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18">
        <v>40975</v>
      </c>
      <c r="B1681" t="s">
        <v>55</v>
      </c>
      <c r="C1681" t="s">
        <v>56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18">
        <v>40974</v>
      </c>
      <c r="B1682" t="s">
        <v>55</v>
      </c>
      <c r="C1682" t="s">
        <v>56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18">
        <v>40973</v>
      </c>
      <c r="B1683" t="s">
        <v>55</v>
      </c>
      <c r="C1683" t="s">
        <v>56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18">
        <v>40970</v>
      </c>
      <c r="B1684" t="s">
        <v>55</v>
      </c>
      <c r="C1684" t="s">
        <v>56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18">
        <v>40969</v>
      </c>
      <c r="B1685" t="s">
        <v>55</v>
      </c>
      <c r="C1685" t="s">
        <v>56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18">
        <v>40968</v>
      </c>
      <c r="B1686" t="s">
        <v>55</v>
      </c>
      <c r="C1686" t="s">
        <v>56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18">
        <v>40967</v>
      </c>
      <c r="B1687" t="s">
        <v>55</v>
      </c>
      <c r="C1687" t="s">
        <v>56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18">
        <v>40966</v>
      </c>
      <c r="B1688" t="s">
        <v>55</v>
      </c>
      <c r="C1688" t="s">
        <v>56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18">
        <v>40963</v>
      </c>
      <c r="B1689" t="s">
        <v>55</v>
      </c>
      <c r="C1689" t="s">
        <v>56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18">
        <v>40962</v>
      </c>
      <c r="B1690" t="s">
        <v>55</v>
      </c>
      <c r="C1690" t="s">
        <v>56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18">
        <v>40961</v>
      </c>
      <c r="B1691" t="s">
        <v>55</v>
      </c>
      <c r="C1691" t="s">
        <v>56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18">
        <v>40960</v>
      </c>
      <c r="B1692" t="s">
        <v>55</v>
      </c>
      <c r="C1692" t="s">
        <v>56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18">
        <v>40956</v>
      </c>
      <c r="B1693" t="s">
        <v>55</v>
      </c>
      <c r="C1693" t="s">
        <v>56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18">
        <v>40955</v>
      </c>
      <c r="B1694" t="s">
        <v>55</v>
      </c>
      <c r="C1694" t="s">
        <v>56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18">
        <v>40954</v>
      </c>
      <c r="B1695" t="s">
        <v>55</v>
      </c>
      <c r="C1695" t="s">
        <v>56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18">
        <v>40953</v>
      </c>
      <c r="B1696" t="s">
        <v>55</v>
      </c>
      <c r="C1696" t="s">
        <v>56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18">
        <v>40952</v>
      </c>
      <c r="B1697" t="s">
        <v>55</v>
      </c>
      <c r="C1697" t="s">
        <v>56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18">
        <v>40949</v>
      </c>
      <c r="B1698" t="s">
        <v>55</v>
      </c>
      <c r="C1698" t="s">
        <v>56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18">
        <v>40948</v>
      </c>
      <c r="B1699" t="s">
        <v>55</v>
      </c>
      <c r="C1699" t="s">
        <v>56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18">
        <v>40947</v>
      </c>
      <c r="B1700" t="s">
        <v>55</v>
      </c>
      <c r="C1700" t="s">
        <v>56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18">
        <v>40946</v>
      </c>
      <c r="B1701" t="s">
        <v>55</v>
      </c>
      <c r="C1701" t="s">
        <v>56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18">
        <v>40945</v>
      </c>
      <c r="B1702" t="s">
        <v>55</v>
      </c>
      <c r="C1702" t="s">
        <v>56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18">
        <v>40942</v>
      </c>
      <c r="B1703" t="s">
        <v>55</v>
      </c>
      <c r="C1703" t="s">
        <v>56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18">
        <v>40941</v>
      </c>
      <c r="B1704" t="s">
        <v>55</v>
      </c>
      <c r="C1704" t="s">
        <v>56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18">
        <v>40940</v>
      </c>
      <c r="B1705" t="s">
        <v>55</v>
      </c>
      <c r="C1705" t="s">
        <v>56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18">
        <v>40939</v>
      </c>
      <c r="B1706" t="s">
        <v>55</v>
      </c>
      <c r="C1706" t="s">
        <v>56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18">
        <v>40938</v>
      </c>
      <c r="B1707" t="s">
        <v>55</v>
      </c>
      <c r="C1707" t="s">
        <v>56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18">
        <v>40935</v>
      </c>
      <c r="B1708" t="s">
        <v>55</v>
      </c>
      <c r="C1708" t="s">
        <v>56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18">
        <v>40934</v>
      </c>
      <c r="B1709" t="s">
        <v>55</v>
      </c>
      <c r="C1709" t="s">
        <v>56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18">
        <v>40933</v>
      </c>
      <c r="B1710" t="s">
        <v>55</v>
      </c>
      <c r="C1710" t="s">
        <v>56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18">
        <v>40932</v>
      </c>
      <c r="B1711" t="s">
        <v>55</v>
      </c>
      <c r="C1711" t="s">
        <v>56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18">
        <v>40931</v>
      </c>
      <c r="B1712" t="s">
        <v>55</v>
      </c>
      <c r="C1712" t="s">
        <v>56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18">
        <v>40928</v>
      </c>
      <c r="B1713" t="s">
        <v>55</v>
      </c>
      <c r="C1713" t="s">
        <v>56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18">
        <v>40927</v>
      </c>
      <c r="B1714" t="s">
        <v>55</v>
      </c>
      <c r="C1714" t="s">
        <v>56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18">
        <v>40926</v>
      </c>
      <c r="B1715" t="s">
        <v>55</v>
      </c>
      <c r="C1715" t="s">
        <v>56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18">
        <v>40925</v>
      </c>
      <c r="B1716" t="s">
        <v>55</v>
      </c>
      <c r="C1716" t="s">
        <v>56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18">
        <v>40921</v>
      </c>
      <c r="B1717" t="s">
        <v>55</v>
      </c>
      <c r="C1717" t="s">
        <v>56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18">
        <v>40920</v>
      </c>
      <c r="B1718" t="s">
        <v>55</v>
      </c>
      <c r="C1718" t="s">
        <v>56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18">
        <v>40919</v>
      </c>
      <c r="B1719" t="s">
        <v>55</v>
      </c>
      <c r="C1719" t="s">
        <v>56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18">
        <v>40918</v>
      </c>
      <c r="B1720" t="s">
        <v>55</v>
      </c>
      <c r="C1720" t="s">
        <v>56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18">
        <v>40917</v>
      </c>
      <c r="B1721" t="s">
        <v>55</v>
      </c>
      <c r="C1721" t="s">
        <v>56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18">
        <v>40914</v>
      </c>
      <c r="B1722" t="s">
        <v>55</v>
      </c>
      <c r="C1722" t="s">
        <v>56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18">
        <v>40913</v>
      </c>
      <c r="B1723" t="s">
        <v>55</v>
      </c>
      <c r="C1723" t="s">
        <v>56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18">
        <v>40912</v>
      </c>
      <c r="B1724" t="s">
        <v>55</v>
      </c>
      <c r="C1724" t="s">
        <v>56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18">
        <v>40911</v>
      </c>
      <c r="B1725" t="s">
        <v>55</v>
      </c>
      <c r="C1725" t="s">
        <v>56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18">
        <v>40907</v>
      </c>
      <c r="B1726" t="s">
        <v>55</v>
      </c>
      <c r="C1726" t="s">
        <v>56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18">
        <v>40906</v>
      </c>
      <c r="B1727" t="s">
        <v>55</v>
      </c>
      <c r="C1727" t="s">
        <v>56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18">
        <v>40905</v>
      </c>
      <c r="B1728" t="s">
        <v>55</v>
      </c>
      <c r="C1728" t="s">
        <v>56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18">
        <v>40904</v>
      </c>
      <c r="B1729" t="s">
        <v>55</v>
      </c>
      <c r="C1729" t="s">
        <v>56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18">
        <v>40900</v>
      </c>
      <c r="B1730" t="s">
        <v>55</v>
      </c>
      <c r="C1730" t="s">
        <v>56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18">
        <v>40899</v>
      </c>
      <c r="B1731" t="s">
        <v>55</v>
      </c>
      <c r="C1731" t="s">
        <v>56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18">
        <v>40898</v>
      </c>
      <c r="B1732" t="s">
        <v>55</v>
      </c>
      <c r="C1732" t="s">
        <v>56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18">
        <v>40897</v>
      </c>
      <c r="B1733" t="s">
        <v>55</v>
      </c>
      <c r="C1733" t="s">
        <v>56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18">
        <v>40896</v>
      </c>
      <c r="B1734" t="s">
        <v>55</v>
      </c>
      <c r="C1734" t="s">
        <v>56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18">
        <v>40893</v>
      </c>
      <c r="B1735" t="s">
        <v>55</v>
      </c>
      <c r="C1735" t="s">
        <v>56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18">
        <v>40892</v>
      </c>
      <c r="B1736" t="s">
        <v>55</v>
      </c>
      <c r="C1736" t="s">
        <v>56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18">
        <v>40891</v>
      </c>
      <c r="B1737" t="s">
        <v>55</v>
      </c>
      <c r="C1737" t="s">
        <v>56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18">
        <v>40890</v>
      </c>
      <c r="B1738" t="s">
        <v>55</v>
      </c>
      <c r="C1738" t="s">
        <v>56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18">
        <v>40889</v>
      </c>
      <c r="B1739" t="s">
        <v>55</v>
      </c>
      <c r="C1739" t="s">
        <v>56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18">
        <v>40886</v>
      </c>
      <c r="B1740" t="s">
        <v>55</v>
      </c>
      <c r="C1740" t="s">
        <v>56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18">
        <v>40885</v>
      </c>
      <c r="B1741" t="s">
        <v>55</v>
      </c>
      <c r="C1741" t="s">
        <v>56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18">
        <v>40884</v>
      </c>
      <c r="B1742" t="s">
        <v>55</v>
      </c>
      <c r="C1742" t="s">
        <v>56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18">
        <v>40883</v>
      </c>
      <c r="B1743" t="s">
        <v>55</v>
      </c>
      <c r="C1743" t="s">
        <v>56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18">
        <v>40882</v>
      </c>
      <c r="B1744" t="s">
        <v>55</v>
      </c>
      <c r="C1744" t="s">
        <v>56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18">
        <v>40879</v>
      </c>
      <c r="B1745" t="s">
        <v>55</v>
      </c>
      <c r="C1745" t="s">
        <v>56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18">
        <v>40878</v>
      </c>
      <c r="B1746" t="s">
        <v>55</v>
      </c>
      <c r="C1746" t="s">
        <v>56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18">
        <v>40877</v>
      </c>
      <c r="B1747" t="s">
        <v>55</v>
      </c>
      <c r="C1747" t="s">
        <v>56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18">
        <v>40876</v>
      </c>
      <c r="B1748" t="s">
        <v>55</v>
      </c>
      <c r="C1748" t="s">
        <v>56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18">
        <v>40875</v>
      </c>
      <c r="B1749" t="s">
        <v>55</v>
      </c>
      <c r="C1749" t="s">
        <v>56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18">
        <v>40872</v>
      </c>
      <c r="B1750" t="s">
        <v>55</v>
      </c>
      <c r="C1750" t="s">
        <v>56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18">
        <v>40870</v>
      </c>
      <c r="B1751" t="s">
        <v>55</v>
      </c>
      <c r="C1751" t="s">
        <v>56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18">
        <v>40869</v>
      </c>
      <c r="B1752" t="s">
        <v>55</v>
      </c>
      <c r="C1752" t="s">
        <v>56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18">
        <v>40868</v>
      </c>
      <c r="B1753" t="s">
        <v>55</v>
      </c>
      <c r="C1753" t="s">
        <v>56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18">
        <v>40865</v>
      </c>
      <c r="B1754" t="s">
        <v>55</v>
      </c>
      <c r="C1754" t="s">
        <v>56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18">
        <v>40864</v>
      </c>
      <c r="B1755" t="s">
        <v>55</v>
      </c>
      <c r="C1755" t="s">
        <v>56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18">
        <v>40863</v>
      </c>
      <c r="B1756" t="s">
        <v>55</v>
      </c>
      <c r="C1756" t="s">
        <v>56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18">
        <v>40862</v>
      </c>
      <c r="B1757" t="s">
        <v>55</v>
      </c>
      <c r="C1757" t="s">
        <v>56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18">
        <v>40861</v>
      </c>
      <c r="B1758" t="s">
        <v>55</v>
      </c>
      <c r="C1758" t="s">
        <v>56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18">
        <v>40858</v>
      </c>
      <c r="B1759" t="s">
        <v>55</v>
      </c>
      <c r="C1759" t="s">
        <v>56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18">
        <v>40857</v>
      </c>
      <c r="B1760" t="s">
        <v>55</v>
      </c>
      <c r="C1760" t="s">
        <v>56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18">
        <v>40856</v>
      </c>
      <c r="B1761" t="s">
        <v>55</v>
      </c>
      <c r="C1761" t="s">
        <v>56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18">
        <v>40855</v>
      </c>
      <c r="B1762" t="s">
        <v>55</v>
      </c>
      <c r="C1762" t="s">
        <v>56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18">
        <v>40854</v>
      </c>
      <c r="B1763" t="s">
        <v>55</v>
      </c>
      <c r="C1763" t="s">
        <v>56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18">
        <v>40851</v>
      </c>
      <c r="B1764" t="s">
        <v>55</v>
      </c>
      <c r="C1764" t="s">
        <v>56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18">
        <v>40850</v>
      </c>
      <c r="B1765" t="s">
        <v>55</v>
      </c>
      <c r="C1765" t="s">
        <v>56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18">
        <v>40849</v>
      </c>
      <c r="B1766" t="s">
        <v>55</v>
      </c>
      <c r="C1766" t="s">
        <v>56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18">
        <v>40848</v>
      </c>
      <c r="B1767" t="s">
        <v>55</v>
      </c>
      <c r="C1767" t="s">
        <v>56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18">
        <v>40847</v>
      </c>
      <c r="B1768" t="s">
        <v>55</v>
      </c>
      <c r="C1768" t="s">
        <v>56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18">
        <v>40844</v>
      </c>
      <c r="B1769" t="s">
        <v>55</v>
      </c>
      <c r="C1769" t="s">
        <v>56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18">
        <v>40843</v>
      </c>
      <c r="B1770" t="s">
        <v>55</v>
      </c>
      <c r="C1770" t="s">
        <v>56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18">
        <v>40842</v>
      </c>
      <c r="B1771" t="s">
        <v>55</v>
      </c>
      <c r="C1771" t="s">
        <v>56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18">
        <v>40841</v>
      </c>
      <c r="B1772" t="s">
        <v>55</v>
      </c>
      <c r="C1772" t="s">
        <v>56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18">
        <v>40840</v>
      </c>
      <c r="B1773" t="s">
        <v>55</v>
      </c>
      <c r="C1773" t="s">
        <v>56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18">
        <v>40837</v>
      </c>
      <c r="B1774" t="s">
        <v>55</v>
      </c>
      <c r="C1774" t="s">
        <v>56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18">
        <v>40836</v>
      </c>
      <c r="B1775" t="s">
        <v>55</v>
      </c>
      <c r="C1775" t="s">
        <v>56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18">
        <v>40835</v>
      </c>
      <c r="B1776" t="s">
        <v>55</v>
      </c>
      <c r="C1776" t="s">
        <v>56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18">
        <v>40834</v>
      </c>
      <c r="B1777" t="s">
        <v>55</v>
      </c>
      <c r="C1777" t="s">
        <v>56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18">
        <v>40833</v>
      </c>
      <c r="B1778" t="s">
        <v>55</v>
      </c>
      <c r="C1778" t="s">
        <v>56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18">
        <v>40830</v>
      </c>
      <c r="B1779" t="s">
        <v>55</v>
      </c>
      <c r="C1779" t="s">
        <v>56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18">
        <v>40829</v>
      </c>
      <c r="B1780" t="s">
        <v>55</v>
      </c>
      <c r="C1780" t="s">
        <v>56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18">
        <v>40828</v>
      </c>
      <c r="B1781" t="s">
        <v>55</v>
      </c>
      <c r="C1781" t="s">
        <v>56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18">
        <v>40827</v>
      </c>
      <c r="B1782" t="s">
        <v>55</v>
      </c>
      <c r="C1782" t="s">
        <v>56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18">
        <v>40826</v>
      </c>
      <c r="B1783" t="s">
        <v>55</v>
      </c>
      <c r="C1783" t="s">
        <v>56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18">
        <v>40823</v>
      </c>
      <c r="B1784" t="s">
        <v>55</v>
      </c>
      <c r="C1784" t="s">
        <v>56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18">
        <v>40822</v>
      </c>
      <c r="B1785" t="s">
        <v>55</v>
      </c>
      <c r="C1785" t="s">
        <v>56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18">
        <v>40821</v>
      </c>
      <c r="B1786" t="s">
        <v>55</v>
      </c>
      <c r="C1786" t="s">
        <v>56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18">
        <v>40820</v>
      </c>
      <c r="B1787" t="s">
        <v>55</v>
      </c>
      <c r="C1787" t="s">
        <v>56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18">
        <v>40819</v>
      </c>
      <c r="B1788" t="s">
        <v>55</v>
      </c>
      <c r="C1788" t="s">
        <v>56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18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18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18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18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18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18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18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18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18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18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18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18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18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18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18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18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18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18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18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18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18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18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18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18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18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18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18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18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18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18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18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18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18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18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18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18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18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18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18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18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18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18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18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18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18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18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18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18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18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18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18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18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18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18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18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18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18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18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18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18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18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18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18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18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18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18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18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18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18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18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18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18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18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18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18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18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18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18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18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18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18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18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18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18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18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18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18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18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18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18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18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18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18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18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18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18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18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18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18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18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18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18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18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18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18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18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18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18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18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18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18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18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18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18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18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18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18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18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18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18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18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18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18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18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18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18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18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18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18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18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18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18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18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18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18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18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18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18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18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18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18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18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18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18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18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18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18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18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18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18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18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18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18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18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18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18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18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18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18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18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18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18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18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18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18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18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18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18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18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18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18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18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18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18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18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18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18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18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18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18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18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18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18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18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18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18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18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18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18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18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18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18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18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18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18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18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18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18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18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18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18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18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18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18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18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18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18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18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18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18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18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18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18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18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18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18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18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18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18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18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18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18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18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18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18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18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18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18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18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18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18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18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18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18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18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18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18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18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18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18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18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18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18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18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18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18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18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18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18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18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18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18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18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18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18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18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18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18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18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18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18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18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18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18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18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18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18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18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18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18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18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18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18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18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18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18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18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18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18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18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18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18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18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18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18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18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18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18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18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18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18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18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18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18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18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18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18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18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18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18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18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18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18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18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18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18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18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18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18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18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18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18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18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18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18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18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18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18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18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18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18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18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18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18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18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18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18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18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18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18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18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18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18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18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18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18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18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18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18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18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18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18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18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18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18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18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18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18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18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18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18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18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18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18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18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18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18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18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18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18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18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18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18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18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18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18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18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18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18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18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18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18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18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18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18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18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18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18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18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18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18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18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18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18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18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18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18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18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18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18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18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18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18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18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18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18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18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18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18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18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18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18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18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18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18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18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18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18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18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18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18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18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18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18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18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18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18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18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18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18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18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18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18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18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18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18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18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18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18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18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18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18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18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18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18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18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18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18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18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18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18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18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18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18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18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18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18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18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18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18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18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18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18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18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18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18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18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18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18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18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18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18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18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18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18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18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18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18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18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18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18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18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18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18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18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18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18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18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18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18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18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18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18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18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18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18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18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18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18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18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18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18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18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18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18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18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18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18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18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18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18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18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18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18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18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18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18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18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18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18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18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18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18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18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18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18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18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18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18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18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18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18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18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18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18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18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18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18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18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18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18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18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18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18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18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18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18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18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18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18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18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18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18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18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18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18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18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18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18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18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18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18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18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18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18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18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18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18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18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18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18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18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18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18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18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18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18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18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18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18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18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18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18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18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18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18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18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18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18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18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18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18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18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18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18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18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18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18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18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18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18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18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18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18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18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18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18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18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18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18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18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18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18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18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18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18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18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18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18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18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18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18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18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18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18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18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18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18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18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18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18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18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18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18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18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18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18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18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18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18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18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18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18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18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18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18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18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18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18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18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18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18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18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18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18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18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18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18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18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18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18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18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18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18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18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18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18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18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18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18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18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18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18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18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18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18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18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18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18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18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18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18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18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18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18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18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18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18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18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18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18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18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18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18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18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18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18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18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18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18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18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18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18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18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18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18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18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18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18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18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18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18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18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18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18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18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18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18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18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18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18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18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18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18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18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18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18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18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18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18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18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18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18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18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18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18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18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18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18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18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18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18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18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18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18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18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18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18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18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18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18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18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18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18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18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18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18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18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18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18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18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18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18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18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18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18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18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18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18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18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18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18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18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18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18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18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18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18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18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18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18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18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18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18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18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18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18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18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18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18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18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18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18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18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18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18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18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18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18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18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18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18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18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18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18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18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18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18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18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18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18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18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18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18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18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18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18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18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18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18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18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18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18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18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18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18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18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18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18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18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18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18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18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18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18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18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18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18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18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18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18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18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18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18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18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18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18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18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18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18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18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18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18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18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18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18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18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18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18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18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18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18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18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18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18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18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18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18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18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18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18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18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18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18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18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18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18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18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18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18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18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18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18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18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18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18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18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18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18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18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18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18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18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18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18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18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18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18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18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18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18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18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18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18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18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18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18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18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18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18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18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18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18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18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18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18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18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18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18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18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18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18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18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18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18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18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18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18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18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18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18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18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18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18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18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18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18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18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18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18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18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18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18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18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18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18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18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18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18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18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18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18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18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18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18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18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18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18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18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18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18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18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18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18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18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18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18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18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18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18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18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18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18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18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18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18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18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18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18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18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18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18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18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18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18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18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18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18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18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18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18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18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18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18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18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18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18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18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18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18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18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18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18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18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18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18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18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18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18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18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18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18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18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18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18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18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18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18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18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18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18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18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18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18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18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18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18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18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18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18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18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18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18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18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18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18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18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18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18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18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18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18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18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18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18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18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18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18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18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18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18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18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18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18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18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18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18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18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18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18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18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18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18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18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18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18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18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18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18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18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18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18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18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18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18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18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18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18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18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18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18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18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18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18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18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18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18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18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18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18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18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18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18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18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18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18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18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18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18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18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18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18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18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18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18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18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18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18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18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18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18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18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18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18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18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18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18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18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18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18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18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18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18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18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18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18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18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18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18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18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18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18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18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18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18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18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18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18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18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18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18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18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18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18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18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18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18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18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18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18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18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18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18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18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18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18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18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18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18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18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18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18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18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18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18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18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18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18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18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18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18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18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18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18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18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18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18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18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18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18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18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18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18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18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18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18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18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18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18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18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18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18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18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18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18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18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18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18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18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18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18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18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18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18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18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18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18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18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18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18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18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18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18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18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18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18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18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18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18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18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18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18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18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18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18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18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18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18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18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18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18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18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18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18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18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18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18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18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18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18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18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18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18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18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18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18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18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18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18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18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18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18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18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18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18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18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18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18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18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18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18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18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18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18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18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18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18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18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18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18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18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18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18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18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18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18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18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18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18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18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18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18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18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18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18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18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18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18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18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18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18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18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18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18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18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18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18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18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18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18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18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18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18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18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18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18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18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18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18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18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18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18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18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18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18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18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18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18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18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18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18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18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18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18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18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18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18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18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18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18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18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18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18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18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18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18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18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18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18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18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18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18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18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18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18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18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18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18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18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18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18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18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18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18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18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18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18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18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18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18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18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18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18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18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18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18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18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18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18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18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18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18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18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18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18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18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18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18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18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18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18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18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18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18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18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18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18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18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18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18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18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18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18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18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18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18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18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18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18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18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18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18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18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18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18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18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18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18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18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18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18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18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18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18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18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18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18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18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18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18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18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18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18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18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18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18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18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18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18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18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18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18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18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18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18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18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18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18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18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18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18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18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18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18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18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18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18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18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18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18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18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18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18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18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18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18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18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18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18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18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18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18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18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18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18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18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18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18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18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18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18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18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18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18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18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18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18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18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18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18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18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18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18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18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18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18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18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18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18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18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18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18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18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18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18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18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18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18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18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18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18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18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18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18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18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18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18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18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18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18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18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18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18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18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18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18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18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18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18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18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18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18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18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18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18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18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18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18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18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18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18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18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18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18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18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18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18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18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18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18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18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18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18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18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18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18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18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18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18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18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18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18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18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18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18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18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18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18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18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18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18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18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18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18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18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18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18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18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18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18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18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18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18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18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18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18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18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18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18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18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18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18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18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18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18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18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18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18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18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18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18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18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18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18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18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18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18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18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18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18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18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18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18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18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18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18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18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18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18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18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18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18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18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18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18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18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18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18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18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18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18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18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18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18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18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18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18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18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18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18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18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18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18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18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18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18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18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18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18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18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18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18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18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18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18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18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18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18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18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18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18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18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18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18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18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18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18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18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18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18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18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18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18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18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18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18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18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18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18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18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18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18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18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18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18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18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18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2895"/>
  <sheetViews>
    <sheetView topLeftCell="A2828" workbookViewId="0">
      <selection activeCell="A2853" sqref="A2853:G2895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3</v>
      </c>
    </row>
    <row r="2" spans="1:8" x14ac:dyDescent="0.25">
      <c r="A2" s="18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18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18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18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18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18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18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18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18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18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18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18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18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18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18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18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18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18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18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18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18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18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18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18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18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18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18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18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18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18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18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18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18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18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18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18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18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18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18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18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18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18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18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18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18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18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18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18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18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18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18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18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18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18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18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18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18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18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18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18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18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18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18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18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18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18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18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18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18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18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18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18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18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18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18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18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18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18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18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18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18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18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18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18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18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18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18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18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18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18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18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18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18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18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18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18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18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18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18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18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18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18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18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18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18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18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18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18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18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18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18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18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18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18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18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18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18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18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18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18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18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18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18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18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18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18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18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18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18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18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18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18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18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18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18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18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18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18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18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18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18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18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18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18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18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18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18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18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18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18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18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18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18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18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18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18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18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18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18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18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18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18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18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18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18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18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18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18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18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18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18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18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18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18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18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18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18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18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18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18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18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18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18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18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18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18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18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18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18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18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18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18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18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18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18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18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18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18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18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18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18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18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18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18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18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18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18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18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18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18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18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18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18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18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18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18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18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18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18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18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18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18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18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18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18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18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18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18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18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18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18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18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18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18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18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18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18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18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18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18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18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18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18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18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18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18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18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18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18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18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18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18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18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18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18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18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18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18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18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18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18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18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18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18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18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18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18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18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18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18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18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18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18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18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18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18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18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18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18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18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18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18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18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18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18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18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18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18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18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18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18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18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18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18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18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18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18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18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18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18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18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18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18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18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18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18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18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18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18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18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18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18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18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18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18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18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18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18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18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18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18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18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18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18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18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18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18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18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18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18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18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18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18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18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18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18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18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18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18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18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18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18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18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18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18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18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18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18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18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18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18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18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18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18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18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18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18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18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18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18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18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18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18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18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18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18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18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18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18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18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18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18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18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18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18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18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18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18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18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18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18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18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18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18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18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18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18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18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18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18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18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18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18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18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18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18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18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18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18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18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18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18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18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18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18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18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18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18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18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18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18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18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18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18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18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18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18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18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18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18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18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18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18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18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18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18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18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18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18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18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18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18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18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18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18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18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18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18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18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18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18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18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18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18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18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18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18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18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18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18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18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18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18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18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18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18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18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18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18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18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18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18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18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18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18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18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18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18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18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18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18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18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18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18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18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18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18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18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18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18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18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18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18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18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18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18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18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18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18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18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18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18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18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18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18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18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18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18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18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18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18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18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18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18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18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18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18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18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18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18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18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18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18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18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18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18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18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18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18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18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18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18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18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18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18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18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18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18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18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18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18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18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18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18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18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18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18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18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18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18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18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18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18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18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18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18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18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18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18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18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18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18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18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18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18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18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18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18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18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18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18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18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18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18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18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18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18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18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18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18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18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18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18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18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18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18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18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18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18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18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18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18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18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18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18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18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18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18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18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18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18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18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18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18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18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18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18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18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18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18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18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18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18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18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18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18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18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18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18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18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18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18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18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18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18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18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18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18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18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18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18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18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18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18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18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18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18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18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18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18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18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18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18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18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18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18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18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18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18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18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18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18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18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18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18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18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18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18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18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18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18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18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18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18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18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18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18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18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18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18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18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18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18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18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18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18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18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18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18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18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18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18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18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18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18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18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18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18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18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18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18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18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18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18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18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18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18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18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18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18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18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18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18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18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18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18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18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18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18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18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18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18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18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18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18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18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18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18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18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18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18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18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18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18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18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18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18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18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18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18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18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18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18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18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18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18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18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18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18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18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18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18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18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18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18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18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18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18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18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18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18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18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18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18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18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18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18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18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18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18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18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18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18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18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18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18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18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18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18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18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18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18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18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18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18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18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18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18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18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18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18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18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18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18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18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18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18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18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18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18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18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18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18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18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18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18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18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18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18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18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18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18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18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18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18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18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18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18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18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18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18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18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18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18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18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18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18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18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18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18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18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18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18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18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18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18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18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18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18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18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18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18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18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18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18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18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18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18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18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18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18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18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18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18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18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18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18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18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18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18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18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18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18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18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18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18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18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18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18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18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18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18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18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18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18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18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18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18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18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18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18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18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18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18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18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18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18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18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18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18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18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18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18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18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18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18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18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18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18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18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18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18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18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18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18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18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18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18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18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18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18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18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18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18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18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18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18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18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18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18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18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18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18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18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18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18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18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18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18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18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18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18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18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18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18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18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18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18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18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18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18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18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18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18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18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18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18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18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18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18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18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18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18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18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18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18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18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18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18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18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18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18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18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18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18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18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18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18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18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18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18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18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18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18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18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18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18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18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18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18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18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18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18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18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18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18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18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18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18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18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18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18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18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18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18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18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18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18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18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18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18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18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18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18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18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18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18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18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18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18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18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18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18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18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18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18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18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18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18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18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18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18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18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18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18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18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18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18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18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18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18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18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18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18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18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18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18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18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18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18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18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18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18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18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18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18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18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18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18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18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18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18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18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18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18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18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18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18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18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18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18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18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18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18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18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18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18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18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18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18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18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18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18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18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18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18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18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18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18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18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18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18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18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18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18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18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18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18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18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18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18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18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18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18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18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18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18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18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18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18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18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18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18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18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18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18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18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18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18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18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18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18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18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18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18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18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18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18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18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18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18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18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18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18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18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18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18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18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18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18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18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18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18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18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18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18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18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18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18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18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18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18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18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18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18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18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18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18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18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18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18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18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18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18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18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18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18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18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18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18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18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18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18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18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18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18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18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18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18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18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18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18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18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18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18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18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18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18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18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18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18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18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18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18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18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18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18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18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18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18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18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18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18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18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18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18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18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18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18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18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18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18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18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18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18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18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18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18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18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18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18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18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18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18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18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18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18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18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18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18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18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18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18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18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18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18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18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18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18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18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18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18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18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18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18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18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18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18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18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18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18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18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18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18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18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18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18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18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18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18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18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18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18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18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18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18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18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18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18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18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18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18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18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18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18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18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18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18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18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18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18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18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18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18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18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18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18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18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18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18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18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18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18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18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18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18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18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18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18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18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18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18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18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18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18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18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18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18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18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18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18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18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18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18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18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18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18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18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18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18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18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18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18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18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18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18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18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18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18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18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18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18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18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18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18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18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18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18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18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18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18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18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18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18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18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18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18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18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18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18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18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18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18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18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18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18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18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18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18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18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18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18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18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18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18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18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18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18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18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18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18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18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18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18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18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18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18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18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18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18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18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18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18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18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18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18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18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18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18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18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18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18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18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18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18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18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18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18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18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18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18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18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18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18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18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18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18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18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18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18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18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18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18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18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18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18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18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18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18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18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18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18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18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18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18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18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18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18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18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18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18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18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18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18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18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18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18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18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18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18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18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18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18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18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18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18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18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18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18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18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18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18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18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18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18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18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18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18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18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18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18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18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18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18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18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18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18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18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18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18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18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18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18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18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18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18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18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18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18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18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18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18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18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18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18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18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18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18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18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18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18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18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18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18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18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18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18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18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18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18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18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18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18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18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18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18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18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18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18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18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18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18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18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18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18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18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18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18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18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18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18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18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18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18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18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18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18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18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18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18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18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18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18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18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18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18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18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18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18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18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18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18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18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18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18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18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18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18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18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18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18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18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18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18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18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18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18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18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18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18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18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18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18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18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18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18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18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18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18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18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18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18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18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18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18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18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18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18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18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18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18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18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18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18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18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18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18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18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18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18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18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18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18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18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18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18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18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18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18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18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18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18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18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18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18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18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18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18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18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18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18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18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18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18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18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18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18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18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18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18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18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18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18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18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18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18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18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18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18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18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18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18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18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18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18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18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18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18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18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18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18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18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18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18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18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18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18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18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18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18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18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18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18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18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18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18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18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18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18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18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18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18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18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18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18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18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18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18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18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18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18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18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18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18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18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18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18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18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18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18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18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18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18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18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18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18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18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18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18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18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18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18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18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18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18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18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18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18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18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18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18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18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18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18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18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18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18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18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18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18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18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18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18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18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18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18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18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18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18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18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18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18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18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18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18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18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18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18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18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18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18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18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18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18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18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18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18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18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18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18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18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18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18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18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18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18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18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18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18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18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18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18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18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18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18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18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18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18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18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18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18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18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18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18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18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18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18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18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18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18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18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18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18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18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18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18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18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18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18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18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18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18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18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18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18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18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18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18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18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18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18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18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18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18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18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18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18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18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18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18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18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18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18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18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18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18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18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18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18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18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18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18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18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18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18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18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18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18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18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18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18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18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18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18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18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18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18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18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18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18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18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18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18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18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18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18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18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18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18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18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18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18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18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18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18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18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18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18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18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18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18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18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18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18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18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18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18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18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18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18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18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18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18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18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18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18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18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18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18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18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18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18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18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18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18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18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18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18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18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18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18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18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18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18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18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18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18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18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18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18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18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18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18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18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18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18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18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18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18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18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18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18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18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18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18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18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18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18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18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18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18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18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18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18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18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18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18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18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18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18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18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18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18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18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18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18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18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18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18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18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18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18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18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18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18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18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18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18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18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18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18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18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18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18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18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18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18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18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18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18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18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18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18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18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18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18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18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18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18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18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18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18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18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18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18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18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18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18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18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18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18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18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18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18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18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18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18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18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18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18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18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18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18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18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18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18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18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18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18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18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18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18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18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18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18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18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18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18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18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18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18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18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18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18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18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18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18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18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18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18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18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18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18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18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18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18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18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18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18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18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18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18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18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18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18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18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18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18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18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18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18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18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18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18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18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18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18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18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18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18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18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18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18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18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18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18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18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18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18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18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18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18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18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18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18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18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18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18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18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18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18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18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18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18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18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18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18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18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18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18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18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18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18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18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18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18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18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18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18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18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18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18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18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18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18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18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18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18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18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18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18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18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18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18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18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18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18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18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18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18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18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18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18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18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18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18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18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18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18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18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18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18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18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18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18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18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18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18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18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18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18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18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18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18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18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18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18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18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18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18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18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18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18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18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18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18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18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18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18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18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18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18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18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18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18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18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18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18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18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18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18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18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18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18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18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18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18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18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18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18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18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18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18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18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18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18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18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18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18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18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18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18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18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18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18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18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18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18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18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18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18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18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18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18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18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18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18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18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18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18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18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18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18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18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18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18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18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18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18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18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18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18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18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18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18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18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18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18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18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18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18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18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18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18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18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18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18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18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18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18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18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18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18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18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18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18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18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18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18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18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18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18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18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18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18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18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18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18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18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18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18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18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18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18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18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18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18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18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18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18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18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18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18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18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18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18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18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18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18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18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18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18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18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18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18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18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18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18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18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18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18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18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18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18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18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18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18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18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18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18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18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18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18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18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18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18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18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18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18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18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18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18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18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18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18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18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18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18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18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18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18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18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18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18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18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18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18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18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18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18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18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18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18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18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18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18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18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18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18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18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18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18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18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18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18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18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18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18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18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18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18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18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18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18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18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18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18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18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18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18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18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18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18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18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18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18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18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18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18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18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18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18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18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18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18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18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18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18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18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18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18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18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18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18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18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18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18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18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18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18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18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18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18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18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18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18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18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18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18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18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18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18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18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18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18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18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18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18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18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18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18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18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18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18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18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18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18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18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18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18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18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18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18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18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18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18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18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18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18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18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18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18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18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18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18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18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18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18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18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18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18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18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18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18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18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18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18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18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18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18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18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18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18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18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18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18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18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18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18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18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18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18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18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18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18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18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18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18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18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18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18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18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18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18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18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18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18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18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18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18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18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18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18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18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18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18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18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18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18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18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18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18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18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18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18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18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18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18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18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18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18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18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18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18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18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18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18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18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18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18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18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18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18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18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18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18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18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18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18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18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18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18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18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18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18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18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18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18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18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18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18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18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18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18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18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18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18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18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18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18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18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18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18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18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18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18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18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18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18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18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18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18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18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18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18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18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18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18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18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18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18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18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18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18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18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18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18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18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18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18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18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18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18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18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18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18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18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18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18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18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18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18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18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18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18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18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18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18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18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18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18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18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18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18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18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18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18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18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18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18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18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18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18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18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18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18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18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18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18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18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18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18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18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18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18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18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18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18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18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18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18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18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18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18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18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18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18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18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18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18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18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18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18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18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18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18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18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18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18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18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18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18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18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18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18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18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18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18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18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18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18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18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18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18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18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18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18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18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18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18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18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18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18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18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18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18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18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18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18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18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18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18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18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18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18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18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18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18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18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18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18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18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18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18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18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18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18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18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18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18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18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18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18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18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18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18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18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18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18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18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18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18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18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18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18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18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18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18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18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18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18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18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18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18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18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18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18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18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18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18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18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18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18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18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18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18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18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18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18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18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18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18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18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18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18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18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18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18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18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18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18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18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18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18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18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18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18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18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18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18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18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18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18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18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18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18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18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18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18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18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18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18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18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18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18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18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18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18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18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18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18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18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18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18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18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18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18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18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18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18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18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18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18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18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18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18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18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18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18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18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18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18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18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18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18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18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18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18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18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18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18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18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18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18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18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18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18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18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18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18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18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18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18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18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18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18">
        <v>43857</v>
      </c>
      <c r="B2767">
        <v>15.47</v>
      </c>
      <c r="C2767">
        <v>15.73</v>
      </c>
      <c r="D2767">
        <v>15.12</v>
      </c>
      <c r="E2767">
        <v>15.71</v>
      </c>
      <c r="F2767">
        <v>15.71</v>
      </c>
      <c r="G2767">
        <v>82703100</v>
      </c>
    </row>
    <row r="2768" spans="1:7" x14ac:dyDescent="0.25">
      <c r="A2768" s="18">
        <v>43858</v>
      </c>
      <c r="B2768">
        <v>15.33</v>
      </c>
      <c r="C2768">
        <v>15.45</v>
      </c>
      <c r="D2768">
        <v>14.76</v>
      </c>
      <c r="E2768">
        <v>14.83</v>
      </c>
      <c r="F2768">
        <v>14.83</v>
      </c>
      <c r="G2768">
        <v>53749000</v>
      </c>
    </row>
    <row r="2769" spans="1:7" x14ac:dyDescent="0.25">
      <c r="A2769" s="18">
        <v>43859</v>
      </c>
      <c r="B2769">
        <v>14.57</v>
      </c>
      <c r="C2769">
        <v>15.09</v>
      </c>
      <c r="D2769">
        <v>14.42</v>
      </c>
      <c r="E2769">
        <v>14.85</v>
      </c>
      <c r="F2769">
        <v>14.85</v>
      </c>
      <c r="G2769">
        <v>41762700</v>
      </c>
    </row>
    <row r="2770" spans="1:7" x14ac:dyDescent="0.25">
      <c r="A2770" s="18">
        <v>43860</v>
      </c>
      <c r="B2770">
        <v>15.42</v>
      </c>
      <c r="C2770">
        <v>15.75</v>
      </c>
      <c r="D2770">
        <v>14.6</v>
      </c>
      <c r="E2770">
        <v>14.6</v>
      </c>
      <c r="F2770">
        <v>14.6</v>
      </c>
      <c r="G2770">
        <v>67207000</v>
      </c>
    </row>
    <row r="2771" spans="1:7" x14ac:dyDescent="0.25">
      <c r="A2771" s="18">
        <v>43861</v>
      </c>
      <c r="B2771">
        <v>14.91</v>
      </c>
      <c r="C2771">
        <v>16.700001</v>
      </c>
      <c r="D2771">
        <v>14.91</v>
      </c>
      <c r="E2771">
        <v>16.200001</v>
      </c>
      <c r="F2771">
        <v>16.200001</v>
      </c>
      <c r="G2771">
        <v>107578600</v>
      </c>
    </row>
    <row r="2772" spans="1:7" x14ac:dyDescent="0.25">
      <c r="A2772" s="18">
        <v>43864</v>
      </c>
      <c r="B2772">
        <v>15.79</v>
      </c>
      <c r="C2772">
        <v>16.02</v>
      </c>
      <c r="D2772">
        <v>15.22</v>
      </c>
      <c r="E2772">
        <v>15.58</v>
      </c>
      <c r="F2772">
        <v>15.58</v>
      </c>
      <c r="G2772">
        <v>51702800</v>
      </c>
    </row>
    <row r="2773" spans="1:7" x14ac:dyDescent="0.25">
      <c r="A2773" s="18">
        <v>43865</v>
      </c>
      <c r="B2773">
        <v>14.91</v>
      </c>
      <c r="C2773">
        <v>15.01</v>
      </c>
      <c r="D2773">
        <v>14.61</v>
      </c>
      <c r="E2773">
        <v>14.83</v>
      </c>
      <c r="F2773">
        <v>14.83</v>
      </c>
      <c r="G2773">
        <v>47310100</v>
      </c>
    </row>
    <row r="2774" spans="1:7" x14ac:dyDescent="0.25">
      <c r="A2774" s="18">
        <v>43866</v>
      </c>
      <c r="B2774">
        <v>14.29</v>
      </c>
      <c r="C2774">
        <v>14.73</v>
      </c>
      <c r="D2774">
        <v>14.2</v>
      </c>
      <c r="E2774">
        <v>14.2</v>
      </c>
      <c r="F2774">
        <v>14.2</v>
      </c>
      <c r="G2774">
        <v>47395300</v>
      </c>
    </row>
    <row r="2775" spans="1:7" x14ac:dyDescent="0.25">
      <c r="A2775" s="18">
        <v>43867</v>
      </c>
      <c r="B2775">
        <v>14.08</v>
      </c>
      <c r="C2775">
        <v>14.38</v>
      </c>
      <c r="D2775">
        <v>14</v>
      </c>
      <c r="E2775">
        <v>14.09</v>
      </c>
      <c r="F2775">
        <v>14.09</v>
      </c>
      <c r="G2775">
        <v>38699600</v>
      </c>
    </row>
    <row r="2776" spans="1:7" x14ac:dyDescent="0.25">
      <c r="A2776" s="18">
        <v>43868</v>
      </c>
      <c r="B2776">
        <v>14.5</v>
      </c>
      <c r="C2776">
        <v>14.67</v>
      </c>
      <c r="D2776">
        <v>14.15</v>
      </c>
      <c r="E2776">
        <v>14.38</v>
      </c>
      <c r="F2776">
        <v>14.38</v>
      </c>
      <c r="G2776">
        <v>46590800</v>
      </c>
    </row>
    <row r="2777" spans="1:7" x14ac:dyDescent="0.25">
      <c r="A2777" s="18">
        <v>43871</v>
      </c>
      <c r="B2777">
        <v>14.51</v>
      </c>
      <c r="C2777">
        <v>14.51</v>
      </c>
      <c r="D2777">
        <v>14.04</v>
      </c>
      <c r="E2777">
        <v>14.1</v>
      </c>
      <c r="F2777">
        <v>14.1</v>
      </c>
      <c r="G2777">
        <v>35691200</v>
      </c>
    </row>
    <row r="2778" spans="1:7" x14ac:dyDescent="0.25">
      <c r="A2778" s="18">
        <v>43872</v>
      </c>
      <c r="B2778">
        <v>13.88</v>
      </c>
      <c r="C2778">
        <v>14.18</v>
      </c>
      <c r="D2778">
        <v>13.8</v>
      </c>
      <c r="E2778">
        <v>14.12</v>
      </c>
      <c r="F2778">
        <v>14.12</v>
      </c>
      <c r="G2778">
        <v>36919800</v>
      </c>
    </row>
    <row r="2779" spans="1:7" x14ac:dyDescent="0.25">
      <c r="A2779" s="18">
        <v>43873</v>
      </c>
      <c r="B2779">
        <v>13.86</v>
      </c>
      <c r="C2779">
        <v>13.93</v>
      </c>
      <c r="D2779">
        <v>13.38</v>
      </c>
      <c r="E2779">
        <v>13.4</v>
      </c>
      <c r="F2779">
        <v>13.4</v>
      </c>
      <c r="G2779">
        <v>39928500</v>
      </c>
    </row>
    <row r="2780" spans="1:7" x14ac:dyDescent="0.25">
      <c r="A2780" s="18">
        <v>43874</v>
      </c>
      <c r="B2780">
        <v>13.84</v>
      </c>
      <c r="C2780">
        <v>13.968999999999999</v>
      </c>
      <c r="D2780">
        <v>13.53</v>
      </c>
      <c r="E2780">
        <v>13.69</v>
      </c>
      <c r="F2780">
        <v>13.69</v>
      </c>
      <c r="G2780">
        <v>33763200</v>
      </c>
    </row>
    <row r="2781" spans="1:7" x14ac:dyDescent="0.25">
      <c r="A2781" s="18">
        <v>43875</v>
      </c>
      <c r="B2781">
        <v>13.56</v>
      </c>
      <c r="C2781">
        <v>13.815</v>
      </c>
      <c r="D2781">
        <v>13.47</v>
      </c>
      <c r="E2781">
        <v>13.52</v>
      </c>
      <c r="F2781">
        <v>13.52</v>
      </c>
      <c r="G2781">
        <v>33572100</v>
      </c>
    </row>
    <row r="2782" spans="1:7" x14ac:dyDescent="0.25">
      <c r="A2782" s="18">
        <v>43879</v>
      </c>
      <c r="B2782">
        <v>13.78</v>
      </c>
      <c r="C2782">
        <v>14.03</v>
      </c>
      <c r="D2782">
        <v>13.57</v>
      </c>
      <c r="E2782">
        <v>13.76</v>
      </c>
      <c r="F2782">
        <v>13.76</v>
      </c>
      <c r="G2782">
        <v>40848700</v>
      </c>
    </row>
    <row r="2783" spans="1:7" x14ac:dyDescent="0.25">
      <c r="A2783" s="18">
        <v>43880</v>
      </c>
      <c r="B2783">
        <v>13.51</v>
      </c>
      <c r="C2783">
        <v>13.66</v>
      </c>
      <c r="D2783">
        <v>13.42</v>
      </c>
      <c r="E2783">
        <v>13.56</v>
      </c>
      <c r="F2783">
        <v>13.56</v>
      </c>
      <c r="G2783">
        <v>36168500</v>
      </c>
    </row>
    <row r="2784" spans="1:7" x14ac:dyDescent="0.25">
      <c r="A2784" s="18">
        <v>43881</v>
      </c>
      <c r="B2784">
        <v>13.61</v>
      </c>
      <c r="C2784">
        <v>14.49</v>
      </c>
      <c r="D2784">
        <v>13.5</v>
      </c>
      <c r="E2784">
        <v>14.04</v>
      </c>
      <c r="F2784">
        <v>14.04</v>
      </c>
      <c r="G2784">
        <v>82757000</v>
      </c>
    </row>
    <row r="2785" spans="1:7" x14ac:dyDescent="0.25">
      <c r="A2785" s="18">
        <v>43882</v>
      </c>
      <c r="B2785">
        <v>14.48</v>
      </c>
      <c r="C2785">
        <v>15.3</v>
      </c>
      <c r="D2785">
        <v>14.34</v>
      </c>
      <c r="E2785">
        <v>14.9</v>
      </c>
      <c r="F2785">
        <v>14.9</v>
      </c>
      <c r="G2785">
        <v>86429300</v>
      </c>
    </row>
    <row r="2786" spans="1:7" x14ac:dyDescent="0.25">
      <c r="A2786" s="18">
        <v>43885</v>
      </c>
      <c r="B2786">
        <v>17.16</v>
      </c>
      <c r="C2786">
        <v>17.75</v>
      </c>
      <c r="D2786">
        <v>16.350000000000001</v>
      </c>
      <c r="E2786">
        <v>17.670000000000002</v>
      </c>
      <c r="F2786">
        <v>17.670000000000002</v>
      </c>
      <c r="G2786">
        <v>144877300</v>
      </c>
    </row>
    <row r="2787" spans="1:7" x14ac:dyDescent="0.25">
      <c r="A2787" s="18">
        <v>43886</v>
      </c>
      <c r="B2787">
        <v>17.059999000000001</v>
      </c>
      <c r="C2787">
        <v>19.850000000000001</v>
      </c>
      <c r="D2787">
        <v>16.93</v>
      </c>
      <c r="E2787">
        <v>19.34</v>
      </c>
      <c r="F2787">
        <v>19.34</v>
      </c>
      <c r="G2787">
        <v>179919400</v>
      </c>
    </row>
    <row r="2788" spans="1:7" x14ac:dyDescent="0.25">
      <c r="A2788" s="18">
        <v>43887</v>
      </c>
      <c r="B2788">
        <v>18.719999000000001</v>
      </c>
      <c r="C2788">
        <v>19.639999</v>
      </c>
      <c r="D2788">
        <v>18.07</v>
      </c>
      <c r="E2788">
        <v>18.93</v>
      </c>
      <c r="F2788">
        <v>18.93</v>
      </c>
      <c r="G2788">
        <v>133387900</v>
      </c>
    </row>
    <row r="2789" spans="1:7" x14ac:dyDescent="0.25">
      <c r="A2789" s="18">
        <v>43888</v>
      </c>
      <c r="B2789">
        <v>20.65</v>
      </c>
      <c r="C2789">
        <v>22</v>
      </c>
      <c r="D2789">
        <v>20.110001</v>
      </c>
      <c r="E2789">
        <v>22</v>
      </c>
      <c r="F2789">
        <v>22</v>
      </c>
      <c r="G2789">
        <v>168685300</v>
      </c>
    </row>
    <row r="2790" spans="1:7" x14ac:dyDescent="0.25">
      <c r="A2790" s="18">
        <v>43889</v>
      </c>
      <c r="B2790">
        <v>24.709999</v>
      </c>
      <c r="C2790">
        <v>25</v>
      </c>
      <c r="D2790">
        <v>22.68</v>
      </c>
      <c r="E2790">
        <v>22.809999000000001</v>
      </c>
      <c r="F2790">
        <v>22.809999000000001</v>
      </c>
      <c r="G2790">
        <v>146202600</v>
      </c>
    </row>
    <row r="2791" spans="1:7" x14ac:dyDescent="0.25">
      <c r="A2791" s="18">
        <v>43892</v>
      </c>
      <c r="B2791">
        <v>22.200001</v>
      </c>
      <c r="C2791">
        <v>23.605</v>
      </c>
      <c r="D2791">
        <v>21.91</v>
      </c>
      <c r="E2791">
        <v>22.030000999999999</v>
      </c>
      <c r="F2791">
        <v>22.030000999999999</v>
      </c>
      <c r="G2791">
        <v>112062400</v>
      </c>
    </row>
    <row r="2792" spans="1:7" x14ac:dyDescent="0.25">
      <c r="A2792" s="18">
        <v>43893</v>
      </c>
      <c r="B2792">
        <v>21.950001</v>
      </c>
      <c r="C2792">
        <v>25.08</v>
      </c>
      <c r="D2792">
        <v>21.084999</v>
      </c>
      <c r="E2792">
        <v>24.450001</v>
      </c>
      <c r="F2792">
        <v>24.450001</v>
      </c>
      <c r="G2792">
        <v>125444500</v>
      </c>
    </row>
    <row r="2793" spans="1:7" x14ac:dyDescent="0.25">
      <c r="A2793" s="18">
        <v>43894</v>
      </c>
      <c r="B2793">
        <v>23.4</v>
      </c>
      <c r="C2793">
        <v>24.290001</v>
      </c>
      <c r="D2793">
        <v>22.74</v>
      </c>
      <c r="E2793">
        <v>23</v>
      </c>
      <c r="F2793">
        <v>23</v>
      </c>
      <c r="G2793">
        <v>87423300</v>
      </c>
    </row>
    <row r="2794" spans="1:7" x14ac:dyDescent="0.25">
      <c r="A2794" s="18">
        <v>43895</v>
      </c>
      <c r="B2794">
        <v>25.18</v>
      </c>
      <c r="C2794">
        <v>27.68</v>
      </c>
      <c r="D2794">
        <v>24.639999</v>
      </c>
      <c r="E2794">
        <v>26.68</v>
      </c>
      <c r="F2794">
        <v>26.68</v>
      </c>
      <c r="G2794">
        <v>121695400</v>
      </c>
    </row>
    <row r="2795" spans="1:7" x14ac:dyDescent="0.25">
      <c r="A2795" s="18">
        <v>43896</v>
      </c>
      <c r="B2795">
        <v>31.66</v>
      </c>
      <c r="C2795">
        <v>32.68</v>
      </c>
      <c r="D2795">
        <v>29.24</v>
      </c>
      <c r="E2795">
        <v>29.82</v>
      </c>
      <c r="F2795">
        <v>29.82</v>
      </c>
      <c r="G2795">
        <v>140822200</v>
      </c>
    </row>
    <row r="2796" spans="1:7" x14ac:dyDescent="0.25">
      <c r="A2796" s="18">
        <v>43899</v>
      </c>
      <c r="B2796">
        <v>40.650002000000001</v>
      </c>
      <c r="C2796">
        <v>41.169998</v>
      </c>
      <c r="D2796">
        <v>35.159999999999997</v>
      </c>
      <c r="E2796">
        <v>36.959999000000003</v>
      </c>
      <c r="F2796">
        <v>36.959999000000003</v>
      </c>
      <c r="G2796">
        <v>74772000</v>
      </c>
    </row>
    <row r="2797" spans="1:7" x14ac:dyDescent="0.25">
      <c r="A2797" s="18">
        <v>43900</v>
      </c>
      <c r="B2797">
        <v>33</v>
      </c>
      <c r="C2797">
        <v>37.159999999999997</v>
      </c>
      <c r="D2797">
        <v>32.770000000000003</v>
      </c>
      <c r="E2797">
        <v>34.110000999999997</v>
      </c>
      <c r="F2797">
        <v>34.110000999999997</v>
      </c>
      <c r="G2797">
        <v>59916700</v>
      </c>
    </row>
    <row r="2798" spans="1:7" x14ac:dyDescent="0.25">
      <c r="A2798" s="18">
        <v>43901</v>
      </c>
      <c r="B2798">
        <v>36.840000000000003</v>
      </c>
      <c r="C2798">
        <v>39.450001</v>
      </c>
      <c r="D2798">
        <v>36.349997999999999</v>
      </c>
      <c r="E2798">
        <v>38.659999999999997</v>
      </c>
      <c r="F2798">
        <v>38.659999999999997</v>
      </c>
      <c r="G2798">
        <v>49112800</v>
      </c>
    </row>
    <row r="2799" spans="1:7" x14ac:dyDescent="0.25">
      <c r="A2799" s="18">
        <v>43902</v>
      </c>
      <c r="B2799">
        <v>45.099997999999999</v>
      </c>
      <c r="C2799">
        <v>48.779998999999997</v>
      </c>
      <c r="D2799">
        <v>41.549999</v>
      </c>
      <c r="E2799">
        <v>47.360000999999997</v>
      </c>
      <c r="F2799">
        <v>47.360000999999997</v>
      </c>
      <c r="G2799">
        <v>65108100</v>
      </c>
    </row>
    <row r="2800" spans="1:7" x14ac:dyDescent="0.25">
      <c r="A2800" s="18">
        <v>43903</v>
      </c>
      <c r="B2800">
        <v>42.119999</v>
      </c>
      <c r="C2800">
        <v>49.43</v>
      </c>
      <c r="D2800">
        <v>42.02</v>
      </c>
      <c r="E2800">
        <v>43.200001</v>
      </c>
      <c r="F2800">
        <v>43.200001</v>
      </c>
      <c r="G2800">
        <v>65909500</v>
      </c>
    </row>
    <row r="2801" spans="1:7" x14ac:dyDescent="0.25">
      <c r="A2801" s="18">
        <v>43906</v>
      </c>
      <c r="B2801">
        <v>55</v>
      </c>
      <c r="C2801">
        <v>61.970001000000003</v>
      </c>
      <c r="D2801">
        <v>51.540000999999997</v>
      </c>
      <c r="E2801">
        <v>59.209999000000003</v>
      </c>
      <c r="F2801">
        <v>59.209999000000003</v>
      </c>
      <c r="G2801">
        <v>48600100</v>
      </c>
    </row>
    <row r="2802" spans="1:7" x14ac:dyDescent="0.25">
      <c r="A2802" s="18">
        <v>43907</v>
      </c>
      <c r="B2802">
        <v>57.580002</v>
      </c>
      <c r="C2802">
        <v>62.619999</v>
      </c>
      <c r="D2802">
        <v>54.23</v>
      </c>
      <c r="E2802">
        <v>58.509998000000003</v>
      </c>
      <c r="F2802">
        <v>58.509998000000003</v>
      </c>
      <c r="G2802">
        <v>49191900</v>
      </c>
    </row>
    <row r="2803" spans="1:7" x14ac:dyDescent="0.25">
      <c r="A2803" s="18">
        <v>43908</v>
      </c>
      <c r="B2803">
        <v>65.949996999999996</v>
      </c>
      <c r="C2803">
        <v>78.839995999999999</v>
      </c>
      <c r="D2803">
        <v>61.849997999999999</v>
      </c>
      <c r="E2803">
        <v>69</v>
      </c>
      <c r="F2803">
        <v>69</v>
      </c>
      <c r="G2803">
        <v>75822200</v>
      </c>
    </row>
    <row r="2804" spans="1:7" x14ac:dyDescent="0.25">
      <c r="A2804" s="18">
        <v>43909</v>
      </c>
      <c r="B2804">
        <v>73.800003000000004</v>
      </c>
      <c r="C2804">
        <v>76.900002000000001</v>
      </c>
      <c r="D2804">
        <v>55.900002000000001</v>
      </c>
      <c r="E2804">
        <v>62</v>
      </c>
      <c r="F2804">
        <v>62</v>
      </c>
      <c r="G2804">
        <v>82829700</v>
      </c>
    </row>
    <row r="2805" spans="1:7" x14ac:dyDescent="0.25">
      <c r="A2805" s="18">
        <v>43910</v>
      </c>
      <c r="B2805">
        <v>59.380001</v>
      </c>
      <c r="C2805">
        <v>63.080002</v>
      </c>
      <c r="D2805">
        <v>52.52</v>
      </c>
      <c r="E2805">
        <v>60.549999</v>
      </c>
      <c r="F2805">
        <v>60.549999</v>
      </c>
      <c r="G2805">
        <v>59053800</v>
      </c>
    </row>
    <row r="2806" spans="1:7" x14ac:dyDescent="0.25">
      <c r="A2806" s="18">
        <v>43913</v>
      </c>
      <c r="B2806">
        <v>57.369999</v>
      </c>
      <c r="C2806">
        <v>59.040000999999997</v>
      </c>
      <c r="D2806">
        <v>49.25</v>
      </c>
      <c r="E2806">
        <v>51.130001</v>
      </c>
      <c r="F2806">
        <v>51.130001</v>
      </c>
      <c r="G2806">
        <v>39397800</v>
      </c>
    </row>
    <row r="2807" spans="1:7" x14ac:dyDescent="0.25">
      <c r="A2807" s="18">
        <v>43914</v>
      </c>
      <c r="B2807">
        <v>41.860000999999997</v>
      </c>
      <c r="C2807">
        <v>47.740001999999997</v>
      </c>
      <c r="D2807">
        <v>39.5</v>
      </c>
      <c r="E2807">
        <v>47.150002000000001</v>
      </c>
      <c r="F2807">
        <v>47.150002000000001</v>
      </c>
      <c r="G2807">
        <v>36433000</v>
      </c>
    </row>
    <row r="2808" spans="1:7" x14ac:dyDescent="0.25">
      <c r="A2808" s="18">
        <v>43915</v>
      </c>
      <c r="B2808">
        <v>48.18</v>
      </c>
      <c r="C2808">
        <v>52.669998</v>
      </c>
      <c r="D2808">
        <v>47.669998</v>
      </c>
      <c r="E2808">
        <v>50.900002000000001</v>
      </c>
      <c r="F2808">
        <v>50.900002000000001</v>
      </c>
      <c r="G2808">
        <v>25357400</v>
      </c>
    </row>
    <row r="2809" spans="1:7" x14ac:dyDescent="0.25">
      <c r="A2809" s="18">
        <v>43916</v>
      </c>
      <c r="B2809">
        <v>49.150002000000001</v>
      </c>
      <c r="C2809">
        <v>49.709999000000003</v>
      </c>
      <c r="D2809">
        <v>45.610000999999997</v>
      </c>
      <c r="E2809">
        <v>45.619999</v>
      </c>
      <c r="F2809">
        <v>45.619999</v>
      </c>
      <c r="G2809">
        <v>31237400</v>
      </c>
    </row>
    <row r="2810" spans="1:7" x14ac:dyDescent="0.25">
      <c r="A2810" s="18">
        <v>43917</v>
      </c>
      <c r="B2810">
        <v>50.34</v>
      </c>
      <c r="C2810">
        <v>50.720001000000003</v>
      </c>
      <c r="D2810">
        <v>48.41</v>
      </c>
      <c r="E2810">
        <v>50.599997999999999</v>
      </c>
      <c r="F2810">
        <v>50.599997999999999</v>
      </c>
      <c r="G2810">
        <v>23428900</v>
      </c>
    </row>
    <row r="2811" spans="1:7" x14ac:dyDescent="0.25">
      <c r="A2811" s="18">
        <v>43920</v>
      </c>
      <c r="B2811">
        <v>50.52</v>
      </c>
      <c r="C2811">
        <v>51.900002000000001</v>
      </c>
      <c r="D2811">
        <v>48.580002</v>
      </c>
      <c r="E2811">
        <v>48.630001</v>
      </c>
      <c r="F2811">
        <v>48.630001</v>
      </c>
      <c r="G2811">
        <v>31980300</v>
      </c>
    </row>
    <row r="2812" spans="1:7" x14ac:dyDescent="0.25">
      <c r="A2812" s="18">
        <v>43921</v>
      </c>
      <c r="B2812">
        <v>49</v>
      </c>
      <c r="C2812">
        <v>49.259998000000003</v>
      </c>
      <c r="D2812">
        <v>45.419998</v>
      </c>
      <c r="E2812">
        <v>46.25</v>
      </c>
      <c r="F2812">
        <v>46.25</v>
      </c>
      <c r="G2812">
        <v>31517600</v>
      </c>
    </row>
    <row r="2813" spans="1:7" x14ac:dyDescent="0.25">
      <c r="A2813" s="18">
        <v>43922</v>
      </c>
      <c r="B2813">
        <v>49.419998</v>
      </c>
      <c r="C2813">
        <v>50.889999000000003</v>
      </c>
      <c r="D2813">
        <v>47.060001</v>
      </c>
      <c r="E2813">
        <v>50.220001000000003</v>
      </c>
      <c r="F2813">
        <v>50.220001000000003</v>
      </c>
      <c r="G2813">
        <v>19054700</v>
      </c>
    </row>
    <row r="2814" spans="1:7" x14ac:dyDescent="0.25">
      <c r="A2814" s="18">
        <v>43923</v>
      </c>
      <c r="B2814">
        <v>49.580002</v>
      </c>
      <c r="C2814">
        <v>50.400002000000001</v>
      </c>
      <c r="D2814">
        <v>47.205002</v>
      </c>
      <c r="E2814">
        <v>47.360000999999997</v>
      </c>
      <c r="F2814">
        <v>47.360000999999997</v>
      </c>
      <c r="G2814">
        <v>21535000</v>
      </c>
    </row>
    <row r="2815" spans="1:7" x14ac:dyDescent="0.25">
      <c r="A2815" s="18">
        <v>43924</v>
      </c>
      <c r="B2815">
        <v>47</v>
      </c>
      <c r="C2815">
        <v>47.849997999999999</v>
      </c>
      <c r="D2815">
        <v>45</v>
      </c>
      <c r="E2815">
        <v>45.450001</v>
      </c>
      <c r="F2815">
        <v>45.450001</v>
      </c>
      <c r="G2815">
        <v>26726200</v>
      </c>
    </row>
    <row r="2816" spans="1:7" x14ac:dyDescent="0.25">
      <c r="A2816" s="18">
        <v>43927</v>
      </c>
      <c r="B2816">
        <v>42.110000999999997</v>
      </c>
      <c r="C2816">
        <v>43.07</v>
      </c>
      <c r="D2816">
        <v>41.52</v>
      </c>
      <c r="E2816">
        <v>42.209999000000003</v>
      </c>
      <c r="F2816">
        <v>42.209999000000003</v>
      </c>
      <c r="G2816">
        <v>19817800</v>
      </c>
    </row>
    <row r="2817" spans="1:7" x14ac:dyDescent="0.25">
      <c r="A2817" s="18">
        <v>43928</v>
      </c>
      <c r="B2817">
        <v>40.909999999999997</v>
      </c>
      <c r="C2817">
        <v>43.66</v>
      </c>
      <c r="D2817">
        <v>40.779998999999997</v>
      </c>
      <c r="E2817">
        <v>43.41</v>
      </c>
      <c r="F2817">
        <v>43.41</v>
      </c>
      <c r="G2817">
        <v>28046700</v>
      </c>
    </row>
    <row r="2818" spans="1:7" x14ac:dyDescent="0.25">
      <c r="A2818" s="18">
        <v>43929</v>
      </c>
      <c r="B2818">
        <v>42.84</v>
      </c>
      <c r="C2818">
        <v>43.720001000000003</v>
      </c>
      <c r="D2818">
        <v>41.919998</v>
      </c>
      <c r="E2818">
        <v>42.400002000000001</v>
      </c>
      <c r="F2818">
        <v>42.400002000000001</v>
      </c>
      <c r="G2818">
        <v>20882700</v>
      </c>
    </row>
    <row r="2819" spans="1:7" x14ac:dyDescent="0.25">
      <c r="A2819" s="18">
        <v>43930</v>
      </c>
      <c r="B2819">
        <v>42.130001</v>
      </c>
      <c r="C2819">
        <v>42.889999000000003</v>
      </c>
      <c r="D2819">
        <v>41.375</v>
      </c>
      <c r="E2819">
        <v>41.57</v>
      </c>
      <c r="F2819">
        <v>41.57</v>
      </c>
      <c r="G2819">
        <v>23407400</v>
      </c>
    </row>
    <row r="2820" spans="1:7" x14ac:dyDescent="0.25">
      <c r="A2820" s="18">
        <v>43934</v>
      </c>
      <c r="B2820">
        <v>41.299999</v>
      </c>
      <c r="C2820">
        <v>42.43</v>
      </c>
      <c r="D2820">
        <v>40.619999</v>
      </c>
      <c r="E2820">
        <v>40.709999000000003</v>
      </c>
      <c r="F2820">
        <v>40.709999000000003</v>
      </c>
      <c r="G2820">
        <v>14826300</v>
      </c>
    </row>
    <row r="2821" spans="1:7" x14ac:dyDescent="0.25">
      <c r="A2821" s="18">
        <v>43935</v>
      </c>
      <c r="B2821">
        <v>38.400002000000001</v>
      </c>
      <c r="C2821">
        <v>38.619999</v>
      </c>
      <c r="D2821">
        <v>37</v>
      </c>
      <c r="E2821">
        <v>37.409999999999997</v>
      </c>
      <c r="F2821">
        <v>37.409999999999997</v>
      </c>
      <c r="G2821">
        <v>17978500</v>
      </c>
    </row>
    <row r="2822" spans="1:7" x14ac:dyDescent="0.25">
      <c r="A2822" s="18">
        <v>43936</v>
      </c>
      <c r="B2822">
        <v>40</v>
      </c>
      <c r="C2822">
        <v>41.43</v>
      </c>
      <c r="D2822">
        <v>39.325001</v>
      </c>
      <c r="E2822">
        <v>40.409999999999997</v>
      </c>
      <c r="F2822">
        <v>40.409999999999997</v>
      </c>
      <c r="G2822">
        <v>20846300</v>
      </c>
    </row>
    <row r="2823" spans="1:7" x14ac:dyDescent="0.25">
      <c r="A2823" s="18">
        <v>43937</v>
      </c>
      <c r="B2823">
        <v>40.840000000000003</v>
      </c>
      <c r="C2823">
        <v>41.93</v>
      </c>
      <c r="D2823">
        <v>40.330002</v>
      </c>
      <c r="E2823">
        <v>40.740001999999997</v>
      </c>
      <c r="F2823">
        <v>40.740001999999997</v>
      </c>
      <c r="G2823">
        <v>18665400</v>
      </c>
    </row>
    <row r="2824" spans="1:7" x14ac:dyDescent="0.25">
      <c r="A2824" s="18">
        <v>43938</v>
      </c>
      <c r="B2824">
        <v>39.060001</v>
      </c>
      <c r="C2824">
        <v>40.419998</v>
      </c>
      <c r="D2824">
        <v>38.810001</v>
      </c>
      <c r="E2824">
        <v>39.049999</v>
      </c>
      <c r="F2824">
        <v>39.049999</v>
      </c>
      <c r="G2824">
        <v>17966700</v>
      </c>
    </row>
    <row r="2825" spans="1:7" x14ac:dyDescent="0.25">
      <c r="A2825" s="18">
        <v>43941</v>
      </c>
      <c r="B2825">
        <v>41.169998</v>
      </c>
      <c r="C2825">
        <v>43</v>
      </c>
      <c r="D2825">
        <v>40.130001</v>
      </c>
      <c r="E2825">
        <v>42.84</v>
      </c>
      <c r="F2825">
        <v>42.84</v>
      </c>
      <c r="G2825">
        <v>19297100</v>
      </c>
    </row>
    <row r="2826" spans="1:7" x14ac:dyDescent="0.25">
      <c r="A2826" s="18">
        <v>43942</v>
      </c>
      <c r="B2826">
        <v>46.040000999999997</v>
      </c>
      <c r="C2826">
        <v>48.150002000000001</v>
      </c>
      <c r="D2826">
        <v>45.720001000000003</v>
      </c>
      <c r="E2826">
        <v>46.419998</v>
      </c>
      <c r="F2826">
        <v>46.419998</v>
      </c>
      <c r="G2826">
        <v>26133200</v>
      </c>
    </row>
    <row r="2827" spans="1:7" x14ac:dyDescent="0.25">
      <c r="A2827" s="18">
        <v>43943</v>
      </c>
      <c r="B2827">
        <v>44.720001000000003</v>
      </c>
      <c r="C2827">
        <v>45.580002</v>
      </c>
      <c r="D2827">
        <v>43.709999000000003</v>
      </c>
      <c r="E2827">
        <v>44.189999</v>
      </c>
      <c r="F2827">
        <v>44.189999</v>
      </c>
      <c r="G2827">
        <v>16125400</v>
      </c>
    </row>
    <row r="2828" spans="1:7" x14ac:dyDescent="0.25">
      <c r="A2828" s="18">
        <v>43944</v>
      </c>
      <c r="B2828">
        <v>43.48</v>
      </c>
      <c r="C2828">
        <v>44.880001</v>
      </c>
      <c r="D2828">
        <v>42.700001</v>
      </c>
      <c r="E2828">
        <v>44.060001</v>
      </c>
      <c r="F2828">
        <v>44.060001</v>
      </c>
      <c r="G2828">
        <v>18565300</v>
      </c>
    </row>
    <row r="2829" spans="1:7" x14ac:dyDescent="0.25">
      <c r="A2829" s="18">
        <v>43945</v>
      </c>
      <c r="B2829">
        <v>43.169998</v>
      </c>
      <c r="C2829">
        <v>43.799999</v>
      </c>
      <c r="D2829">
        <v>41.460999000000001</v>
      </c>
      <c r="E2829">
        <v>41.52</v>
      </c>
      <c r="F2829">
        <v>41.52</v>
      </c>
      <c r="G2829">
        <v>14777800</v>
      </c>
    </row>
    <row r="2830" spans="1:7" x14ac:dyDescent="0.25">
      <c r="A2830" s="18">
        <v>43948</v>
      </c>
      <c r="B2830">
        <v>40.459999000000003</v>
      </c>
      <c r="C2830">
        <v>40.470001000000003</v>
      </c>
      <c r="D2830">
        <v>37.909999999999997</v>
      </c>
      <c r="E2830">
        <v>38.459999000000003</v>
      </c>
      <c r="F2830">
        <v>38.459999000000003</v>
      </c>
      <c r="G2830">
        <v>23098100</v>
      </c>
    </row>
    <row r="2831" spans="1:7" x14ac:dyDescent="0.25">
      <c r="A2831" s="18">
        <v>43949</v>
      </c>
      <c r="B2831">
        <v>37.099997999999999</v>
      </c>
      <c r="C2831">
        <v>39.566001999999997</v>
      </c>
      <c r="D2831">
        <v>36.959999000000003</v>
      </c>
      <c r="E2831">
        <v>39.07</v>
      </c>
      <c r="F2831">
        <v>39.07</v>
      </c>
      <c r="G2831">
        <v>22689200</v>
      </c>
    </row>
    <row r="2832" spans="1:7" x14ac:dyDescent="0.25">
      <c r="A2832" s="18">
        <v>43950</v>
      </c>
      <c r="B2832">
        <v>36.860000999999997</v>
      </c>
      <c r="C2832">
        <v>37.009998000000003</v>
      </c>
      <c r="D2832">
        <v>35.849997999999999</v>
      </c>
      <c r="E2832">
        <v>36.705002</v>
      </c>
      <c r="F2832">
        <v>36.705002</v>
      </c>
      <c r="G2832">
        <v>20206200</v>
      </c>
    </row>
    <row r="2833" spans="1:7" x14ac:dyDescent="0.25">
      <c r="A2833" s="18">
        <v>43951</v>
      </c>
      <c r="B2833">
        <v>37.490001999999997</v>
      </c>
      <c r="C2833">
        <v>39.220001000000003</v>
      </c>
      <c r="D2833">
        <v>37.439999</v>
      </c>
      <c r="E2833">
        <v>37.869999</v>
      </c>
      <c r="F2833">
        <v>37.869999</v>
      </c>
      <c r="G2833">
        <v>16663500</v>
      </c>
    </row>
    <row r="2834" spans="1:7" x14ac:dyDescent="0.25">
      <c r="A2834" s="18">
        <v>43952</v>
      </c>
      <c r="B2834">
        <v>41.099997999999999</v>
      </c>
      <c r="C2834">
        <v>42.07</v>
      </c>
      <c r="D2834">
        <v>40.310001</v>
      </c>
      <c r="E2834">
        <v>41.189999</v>
      </c>
      <c r="F2834">
        <v>41.189999</v>
      </c>
      <c r="G2834">
        <v>20657400</v>
      </c>
    </row>
    <row r="2835" spans="1:7" x14ac:dyDescent="0.25">
      <c r="A2835" s="18">
        <v>43955</v>
      </c>
      <c r="B2835">
        <v>42.580002</v>
      </c>
      <c r="C2835">
        <v>43</v>
      </c>
      <c r="D2835">
        <v>40.18</v>
      </c>
      <c r="E2835">
        <v>40.259998000000003</v>
      </c>
      <c r="F2835">
        <v>40.259998000000003</v>
      </c>
      <c r="G2835">
        <v>13512500</v>
      </c>
    </row>
    <row r="2836" spans="1:7" x14ac:dyDescent="0.25">
      <c r="A2836" s="18">
        <v>43956</v>
      </c>
      <c r="B2836">
        <v>38.700001</v>
      </c>
      <c r="C2836">
        <v>38.950001</v>
      </c>
      <c r="D2836">
        <v>37.560001</v>
      </c>
      <c r="E2836">
        <v>38.669998</v>
      </c>
      <c r="F2836">
        <v>38.669998</v>
      </c>
      <c r="G2836">
        <v>17824900</v>
      </c>
    </row>
    <row r="2837" spans="1:7" x14ac:dyDescent="0.25">
      <c r="A2837" s="18">
        <v>43957</v>
      </c>
      <c r="B2837">
        <v>37.979999999999997</v>
      </c>
      <c r="C2837">
        <v>39.275002000000001</v>
      </c>
      <c r="D2837">
        <v>37.707000999999998</v>
      </c>
      <c r="E2837">
        <v>39.209999000000003</v>
      </c>
      <c r="F2837">
        <v>39.209999000000003</v>
      </c>
      <c r="G2837">
        <v>15145300</v>
      </c>
    </row>
    <row r="2838" spans="1:7" x14ac:dyDescent="0.25">
      <c r="A2838" s="18">
        <v>43958</v>
      </c>
      <c r="B2838">
        <v>37.880001</v>
      </c>
      <c r="C2838">
        <v>38.095001000000003</v>
      </c>
      <c r="D2838">
        <v>37.18</v>
      </c>
      <c r="E2838">
        <v>37.470001000000003</v>
      </c>
      <c r="F2838">
        <v>37.470001000000003</v>
      </c>
      <c r="G2838">
        <v>17642000</v>
      </c>
    </row>
    <row r="2839" spans="1:7" x14ac:dyDescent="0.25">
      <c r="A2839" s="18">
        <v>43959</v>
      </c>
      <c r="B2839">
        <v>36.459999000000003</v>
      </c>
      <c r="C2839">
        <v>36.729999999999997</v>
      </c>
      <c r="D2839">
        <v>34.950001</v>
      </c>
      <c r="E2839">
        <v>34.950001</v>
      </c>
      <c r="F2839">
        <v>34.950001</v>
      </c>
      <c r="G2839">
        <v>19578800</v>
      </c>
    </row>
    <row r="2840" spans="1:7" x14ac:dyDescent="0.25">
      <c r="A2840" s="18">
        <v>43962</v>
      </c>
      <c r="B2840">
        <v>35.889999000000003</v>
      </c>
      <c r="C2840">
        <v>35.974997999999999</v>
      </c>
      <c r="D2840">
        <v>32.5</v>
      </c>
      <c r="E2840">
        <v>32.619999</v>
      </c>
      <c r="F2840">
        <v>32.619999</v>
      </c>
      <c r="G2840">
        <v>18899000</v>
      </c>
    </row>
    <row r="2841" spans="1:7" x14ac:dyDescent="0.25">
      <c r="A2841" s="18">
        <v>43963</v>
      </c>
      <c r="B2841">
        <v>31.628</v>
      </c>
      <c r="C2841">
        <v>36</v>
      </c>
      <c r="D2841">
        <v>31.42</v>
      </c>
      <c r="E2841">
        <v>35.900002000000001</v>
      </c>
      <c r="F2841">
        <v>35.900002000000001</v>
      </c>
      <c r="G2841">
        <v>24432400</v>
      </c>
    </row>
    <row r="2842" spans="1:7" x14ac:dyDescent="0.25">
      <c r="A2842" s="18">
        <v>43964</v>
      </c>
      <c r="B2842">
        <v>36.340000000000003</v>
      </c>
      <c r="C2842">
        <v>41.16</v>
      </c>
      <c r="D2842">
        <v>35.590000000000003</v>
      </c>
      <c r="E2842">
        <v>39.650002000000001</v>
      </c>
      <c r="F2842">
        <v>39.650002000000001</v>
      </c>
      <c r="G2842">
        <v>43327100</v>
      </c>
    </row>
    <row r="2843" spans="1:7" x14ac:dyDescent="0.25">
      <c r="A2843" s="18">
        <v>43965</v>
      </c>
      <c r="B2843">
        <v>41.57</v>
      </c>
      <c r="C2843">
        <v>42.860000999999997</v>
      </c>
      <c r="D2843">
        <v>37.470001000000003</v>
      </c>
      <c r="E2843">
        <v>37.470001000000003</v>
      </c>
      <c r="F2843">
        <v>37.470001000000003</v>
      </c>
      <c r="G2843">
        <v>34711900</v>
      </c>
    </row>
    <row r="2844" spans="1:7" x14ac:dyDescent="0.25">
      <c r="A2844" s="18">
        <v>43966</v>
      </c>
      <c r="B2844">
        <v>39.25</v>
      </c>
      <c r="C2844">
        <v>39.959999000000003</v>
      </c>
      <c r="D2844">
        <v>36.599997999999999</v>
      </c>
      <c r="E2844">
        <v>36.599997999999999</v>
      </c>
      <c r="F2844">
        <v>36.599997999999999</v>
      </c>
      <c r="G2844">
        <v>25247300</v>
      </c>
    </row>
    <row r="2845" spans="1:7" x14ac:dyDescent="0.25">
      <c r="A2845" s="18">
        <v>43969</v>
      </c>
      <c r="B2845">
        <v>34.099997999999999</v>
      </c>
      <c r="C2845">
        <v>34.919998</v>
      </c>
      <c r="D2845">
        <v>33.810001</v>
      </c>
      <c r="E2845">
        <v>34.240001999999997</v>
      </c>
      <c r="F2845">
        <v>34.240001999999997</v>
      </c>
      <c r="G2845">
        <v>25312000</v>
      </c>
    </row>
    <row r="2846" spans="1:7" x14ac:dyDescent="0.25">
      <c r="A2846" s="18">
        <v>43970</v>
      </c>
      <c r="B2846">
        <v>34.43</v>
      </c>
      <c r="C2846">
        <v>36.099997999999999</v>
      </c>
      <c r="D2846">
        <v>33.669998</v>
      </c>
      <c r="E2846">
        <v>36.029998999999997</v>
      </c>
      <c r="F2846">
        <v>36.029998999999997</v>
      </c>
      <c r="G2846">
        <v>23025000</v>
      </c>
    </row>
    <row r="2847" spans="1:7" x14ac:dyDescent="0.25">
      <c r="A2847" s="18">
        <v>43971</v>
      </c>
      <c r="B2847">
        <v>34.360000999999997</v>
      </c>
      <c r="C2847">
        <v>35.090000000000003</v>
      </c>
      <c r="D2847">
        <v>33.700001</v>
      </c>
      <c r="E2847">
        <v>33.700001</v>
      </c>
      <c r="F2847">
        <v>33.700001</v>
      </c>
      <c r="G2847">
        <v>32439200</v>
      </c>
    </row>
    <row r="2848" spans="1:7" x14ac:dyDescent="0.25">
      <c r="A2848" s="18">
        <v>43972</v>
      </c>
      <c r="B2848">
        <v>33.82</v>
      </c>
      <c r="C2848">
        <v>35.380001</v>
      </c>
      <c r="D2848">
        <v>33.349997999999999</v>
      </c>
      <c r="E2848">
        <v>34.68</v>
      </c>
      <c r="F2848">
        <v>34.68</v>
      </c>
      <c r="G2848">
        <v>24334700</v>
      </c>
    </row>
    <row r="2849" spans="1:7" x14ac:dyDescent="0.25">
      <c r="A2849" s="18">
        <v>43973</v>
      </c>
      <c r="B2849">
        <v>34.900002000000001</v>
      </c>
      <c r="C2849">
        <v>35.43</v>
      </c>
      <c r="D2849">
        <v>34.200001</v>
      </c>
      <c r="E2849">
        <v>34.349997999999999</v>
      </c>
      <c r="F2849">
        <v>34.349997999999999</v>
      </c>
      <c r="G2849">
        <v>15361300</v>
      </c>
    </row>
    <row r="2850" spans="1:7" x14ac:dyDescent="0.25">
      <c r="A2850" s="18">
        <v>43977</v>
      </c>
      <c r="B2850">
        <v>32.729999999999997</v>
      </c>
      <c r="C2850">
        <v>34.104999999999997</v>
      </c>
      <c r="D2850">
        <v>32.619999</v>
      </c>
      <c r="E2850">
        <v>33.830002</v>
      </c>
      <c r="F2850">
        <v>33.830002</v>
      </c>
      <c r="G2850">
        <v>19194400</v>
      </c>
    </row>
    <row r="2851" spans="1:7" x14ac:dyDescent="0.25">
      <c r="A2851" s="18">
        <v>43978</v>
      </c>
      <c r="B2851">
        <v>32.959999000000003</v>
      </c>
      <c r="C2851">
        <v>35.349997999999999</v>
      </c>
      <c r="D2851">
        <v>32.895000000000003</v>
      </c>
      <c r="E2851">
        <v>33.150002000000001</v>
      </c>
      <c r="F2851">
        <v>33.150002000000001</v>
      </c>
      <c r="G2851">
        <v>26621100</v>
      </c>
    </row>
    <row r="2852" spans="1:7" x14ac:dyDescent="0.25">
      <c r="A2852" s="18">
        <v>43979</v>
      </c>
      <c r="B2852">
        <v>33.560001</v>
      </c>
      <c r="C2852">
        <v>34.796000999999997</v>
      </c>
      <c r="D2852">
        <v>33.134998000000003</v>
      </c>
      <c r="E2852">
        <v>34.479999999999997</v>
      </c>
      <c r="F2852">
        <v>34.479999999999997</v>
      </c>
      <c r="G2852">
        <v>23221500</v>
      </c>
    </row>
    <row r="2853" spans="1:7" x14ac:dyDescent="0.25">
      <c r="A2853" s="18">
        <v>43980</v>
      </c>
      <c r="B2853">
        <v>34.659999999999997</v>
      </c>
      <c r="C2853">
        <v>35.290000999999997</v>
      </c>
      <c r="D2853">
        <v>33.130001</v>
      </c>
      <c r="E2853">
        <v>33.130001</v>
      </c>
      <c r="F2853">
        <v>33.130001</v>
      </c>
      <c r="G2853">
        <v>32612700</v>
      </c>
    </row>
    <row r="2854" spans="1:7" x14ac:dyDescent="0.25">
      <c r="A2854" s="18">
        <v>43983</v>
      </c>
      <c r="B2854">
        <v>34.060001</v>
      </c>
      <c r="C2854">
        <v>34.189999</v>
      </c>
      <c r="D2854">
        <v>33.229999999999997</v>
      </c>
      <c r="E2854">
        <v>33.419998</v>
      </c>
      <c r="F2854">
        <v>33.419998</v>
      </c>
      <c r="G2854">
        <v>15480100</v>
      </c>
    </row>
    <row r="2855" spans="1:7" x14ac:dyDescent="0.25">
      <c r="A2855" s="18">
        <v>43984</v>
      </c>
      <c r="B2855">
        <v>33.220001000000003</v>
      </c>
      <c r="C2855">
        <v>33.652999999999999</v>
      </c>
      <c r="D2855">
        <v>32.459999000000003</v>
      </c>
      <c r="E2855">
        <v>32.490001999999997</v>
      </c>
      <c r="F2855">
        <v>32.490001999999997</v>
      </c>
      <c r="G2855">
        <v>22796000</v>
      </c>
    </row>
    <row r="2856" spans="1:7" x14ac:dyDescent="0.25">
      <c r="A2856" s="18">
        <v>43985</v>
      </c>
      <c r="B2856">
        <v>31.879999000000002</v>
      </c>
      <c r="C2856">
        <v>32.040000999999997</v>
      </c>
      <c r="D2856">
        <v>30.940000999999999</v>
      </c>
      <c r="E2856">
        <v>31.09</v>
      </c>
      <c r="F2856">
        <v>31.09</v>
      </c>
      <c r="G2856">
        <v>24819800</v>
      </c>
    </row>
    <row r="2857" spans="1:7" x14ac:dyDescent="0.25">
      <c r="A2857" s="18">
        <v>43986</v>
      </c>
      <c r="B2857">
        <v>31.290001</v>
      </c>
      <c r="C2857">
        <v>31.58</v>
      </c>
      <c r="D2857">
        <v>29.93</v>
      </c>
      <c r="E2857">
        <v>30.84</v>
      </c>
      <c r="F2857">
        <v>30.84</v>
      </c>
      <c r="G2857">
        <v>28998500</v>
      </c>
    </row>
    <row r="2858" spans="1:7" x14ac:dyDescent="0.25">
      <c r="A2858" s="18">
        <v>43987</v>
      </c>
      <c r="B2858">
        <v>28.959999</v>
      </c>
      <c r="C2858">
        <v>29.58</v>
      </c>
      <c r="D2858">
        <v>28.83</v>
      </c>
      <c r="E2858">
        <v>29.17</v>
      </c>
      <c r="F2858">
        <v>29.17</v>
      </c>
      <c r="G2858">
        <v>27675900</v>
      </c>
    </row>
    <row r="2859" spans="1:7" x14ac:dyDescent="0.25">
      <c r="A2859" s="18">
        <v>43990</v>
      </c>
      <c r="B2859">
        <v>29.02</v>
      </c>
      <c r="C2859">
        <v>30.110001</v>
      </c>
      <c r="D2859">
        <v>28.959999</v>
      </c>
      <c r="E2859">
        <v>29.82</v>
      </c>
      <c r="F2859">
        <v>29.82</v>
      </c>
      <c r="G2859">
        <v>16587200</v>
      </c>
    </row>
    <row r="2860" spans="1:7" x14ac:dyDescent="0.25">
      <c r="A2860" s="18">
        <v>43991</v>
      </c>
      <c r="B2860">
        <v>30.690000999999999</v>
      </c>
      <c r="C2860">
        <v>31.502001</v>
      </c>
      <c r="D2860">
        <v>30.459999</v>
      </c>
      <c r="E2860">
        <v>31.27</v>
      </c>
      <c r="F2860">
        <v>31.27</v>
      </c>
      <c r="G2860">
        <v>23964500</v>
      </c>
    </row>
    <row r="2861" spans="1:7" x14ac:dyDescent="0.25">
      <c r="A2861" s="18">
        <v>43992</v>
      </c>
      <c r="B2861">
        <v>31.5</v>
      </c>
      <c r="C2861">
        <v>32.099997999999999</v>
      </c>
      <c r="D2861">
        <v>29.9</v>
      </c>
      <c r="E2861">
        <v>31.129999000000002</v>
      </c>
      <c r="F2861">
        <v>31.129999000000002</v>
      </c>
      <c r="G2861">
        <v>30155500</v>
      </c>
    </row>
    <row r="2862" spans="1:7" x14ac:dyDescent="0.25">
      <c r="A2862" s="18">
        <v>43993</v>
      </c>
      <c r="B2862">
        <v>34.57</v>
      </c>
      <c r="C2862">
        <v>42.299999</v>
      </c>
      <c r="D2862">
        <v>33.130001</v>
      </c>
      <c r="E2862">
        <v>41.610000999999997</v>
      </c>
      <c r="F2862">
        <v>41.610000999999997</v>
      </c>
      <c r="G2862">
        <v>103696700</v>
      </c>
    </row>
    <row r="2863" spans="1:7" x14ac:dyDescent="0.25">
      <c r="A2863" s="18">
        <v>43994</v>
      </c>
      <c r="B2863">
        <v>38.400002000000001</v>
      </c>
      <c r="C2863">
        <v>45.029998999999997</v>
      </c>
      <c r="D2863">
        <v>37.419998</v>
      </c>
      <c r="E2863">
        <v>38.709999000000003</v>
      </c>
      <c r="F2863">
        <v>38.709999000000003</v>
      </c>
      <c r="G2863">
        <v>67975600</v>
      </c>
    </row>
    <row r="2864" spans="1:7" x14ac:dyDescent="0.25">
      <c r="A2864" s="18">
        <v>43997</v>
      </c>
      <c r="B2864">
        <v>42.220001000000003</v>
      </c>
      <c r="C2864">
        <v>43.619999</v>
      </c>
      <c r="D2864">
        <v>37.369999</v>
      </c>
      <c r="E2864">
        <v>37.720001000000003</v>
      </c>
      <c r="F2864">
        <v>37.720001000000003</v>
      </c>
      <c r="G2864">
        <v>40171300</v>
      </c>
    </row>
    <row r="2865" spans="1:7" x14ac:dyDescent="0.25">
      <c r="A2865" s="18">
        <v>43998</v>
      </c>
      <c r="B2865">
        <v>35.279998999999997</v>
      </c>
      <c r="C2865">
        <v>39.012000999999998</v>
      </c>
      <c r="D2865">
        <v>34.990001999999997</v>
      </c>
      <c r="E2865">
        <v>36.869999</v>
      </c>
      <c r="F2865">
        <v>36.869999</v>
      </c>
      <c r="G2865">
        <v>53441600</v>
      </c>
    </row>
    <row r="2866" spans="1:7" x14ac:dyDescent="0.25">
      <c r="A2866" s="18">
        <v>43999</v>
      </c>
      <c r="B2866">
        <v>36.580002</v>
      </c>
      <c r="C2866">
        <v>38.020000000000003</v>
      </c>
      <c r="D2866">
        <v>36.400002000000001</v>
      </c>
      <c r="E2866">
        <v>36.979999999999997</v>
      </c>
      <c r="F2866">
        <v>36.979999999999997</v>
      </c>
      <c r="G2866">
        <v>33924000</v>
      </c>
    </row>
    <row r="2867" spans="1:7" x14ac:dyDescent="0.25">
      <c r="A2867" s="18">
        <v>44000</v>
      </c>
      <c r="B2867">
        <v>37.540000999999997</v>
      </c>
      <c r="C2867">
        <v>37.93</v>
      </c>
      <c r="D2867">
        <v>36.279998999999997</v>
      </c>
      <c r="E2867">
        <v>36.310001</v>
      </c>
      <c r="F2867">
        <v>36.310001</v>
      </c>
      <c r="G2867">
        <v>26007400</v>
      </c>
    </row>
    <row r="2868" spans="1:7" x14ac:dyDescent="0.25">
      <c r="A2868" s="18">
        <v>44001</v>
      </c>
      <c r="B2868">
        <v>35.439999</v>
      </c>
      <c r="C2868">
        <v>38.130001</v>
      </c>
      <c r="D2868">
        <v>35.150002000000001</v>
      </c>
      <c r="E2868">
        <v>36.889999000000003</v>
      </c>
      <c r="F2868">
        <v>36.889999000000003</v>
      </c>
      <c r="G2868">
        <v>43085200</v>
      </c>
    </row>
    <row r="2869" spans="1:7" x14ac:dyDescent="0.25">
      <c r="A2869" s="18">
        <v>44004</v>
      </c>
      <c r="B2869">
        <v>37.150002000000001</v>
      </c>
      <c r="C2869">
        <v>37.639999000000003</v>
      </c>
      <c r="D2869">
        <v>34.979999999999997</v>
      </c>
      <c r="E2869">
        <v>35.090000000000003</v>
      </c>
      <c r="F2869">
        <v>35.090000000000003</v>
      </c>
      <c r="G2869">
        <v>34223800</v>
      </c>
    </row>
    <row r="2870" spans="1:7" x14ac:dyDescent="0.25">
      <c r="A2870" s="18">
        <v>44005</v>
      </c>
      <c r="B2870">
        <v>33.520000000000003</v>
      </c>
      <c r="C2870">
        <v>34.709999000000003</v>
      </c>
      <c r="D2870">
        <v>33.417999000000002</v>
      </c>
      <c r="E2870">
        <v>34.450001</v>
      </c>
      <c r="F2870">
        <v>34.450001</v>
      </c>
      <c r="G2870">
        <v>30085700</v>
      </c>
    </row>
    <row r="2871" spans="1:7" x14ac:dyDescent="0.25">
      <c r="A2871" s="18">
        <v>44006</v>
      </c>
      <c r="B2871">
        <v>35.700001</v>
      </c>
      <c r="C2871">
        <v>38.340000000000003</v>
      </c>
      <c r="D2871">
        <v>34.689999</v>
      </c>
      <c r="E2871">
        <v>36.720001000000003</v>
      </c>
      <c r="F2871">
        <v>36.720001000000003</v>
      </c>
      <c r="G2871">
        <v>64371200</v>
      </c>
    </row>
    <row r="2872" spans="1:7" x14ac:dyDescent="0.25">
      <c r="A2872" s="18">
        <v>44007</v>
      </c>
      <c r="B2872">
        <v>37.330002</v>
      </c>
      <c r="C2872">
        <v>38.130001</v>
      </c>
      <c r="D2872">
        <v>35.25</v>
      </c>
      <c r="E2872">
        <v>35.389999000000003</v>
      </c>
      <c r="F2872">
        <v>35.389999000000003</v>
      </c>
      <c r="G2872">
        <v>35835000</v>
      </c>
    </row>
    <row r="2873" spans="1:7" x14ac:dyDescent="0.25">
      <c r="A2873" s="18">
        <v>44008</v>
      </c>
      <c r="B2873">
        <v>35.450001</v>
      </c>
      <c r="C2873">
        <v>37.93</v>
      </c>
      <c r="D2873">
        <v>35.32</v>
      </c>
      <c r="E2873">
        <v>37.5</v>
      </c>
      <c r="F2873">
        <v>37.5</v>
      </c>
      <c r="G2873">
        <v>44695700</v>
      </c>
    </row>
    <row r="2874" spans="1:7" x14ac:dyDescent="0.25">
      <c r="A2874" s="18">
        <v>44011</v>
      </c>
      <c r="B2874">
        <v>36.880001</v>
      </c>
      <c r="C2874">
        <v>38.097999999999999</v>
      </c>
      <c r="D2874">
        <v>35.619999</v>
      </c>
      <c r="E2874">
        <v>35.68</v>
      </c>
      <c r="F2874">
        <v>35.68</v>
      </c>
      <c r="G2874">
        <v>24966900</v>
      </c>
    </row>
    <row r="2875" spans="1:7" x14ac:dyDescent="0.25">
      <c r="A2875" s="18">
        <v>44012</v>
      </c>
      <c r="B2875">
        <v>35.995998</v>
      </c>
      <c r="C2875">
        <v>36.098998999999999</v>
      </c>
      <c r="D2875">
        <v>33.599997999999999</v>
      </c>
      <c r="E2875">
        <v>33.950001</v>
      </c>
      <c r="F2875">
        <v>33.950001</v>
      </c>
      <c r="G2875">
        <v>26953600</v>
      </c>
    </row>
    <row r="2876" spans="1:7" x14ac:dyDescent="0.25">
      <c r="A2876" s="18">
        <v>44013</v>
      </c>
      <c r="B2876">
        <v>33.369999</v>
      </c>
      <c r="C2876">
        <v>33.909999999999997</v>
      </c>
      <c r="D2876">
        <v>32.659999999999997</v>
      </c>
      <c r="E2876">
        <v>32.889999000000003</v>
      </c>
      <c r="F2876">
        <v>32.889999000000003</v>
      </c>
      <c r="G2876">
        <v>24822100</v>
      </c>
    </row>
    <row r="2877" spans="1:7" x14ac:dyDescent="0.25">
      <c r="A2877" s="18">
        <v>44014</v>
      </c>
      <c r="B2877">
        <v>31.549999</v>
      </c>
      <c r="C2877">
        <v>32.580002</v>
      </c>
      <c r="D2877">
        <v>31.030000999999999</v>
      </c>
      <c r="E2877">
        <v>32.32</v>
      </c>
      <c r="F2877">
        <v>32.32</v>
      </c>
      <c r="G2877">
        <v>27935900</v>
      </c>
    </row>
    <row r="2878" spans="1:7" x14ac:dyDescent="0.25">
      <c r="A2878" s="18">
        <v>44018</v>
      </c>
      <c r="B2878">
        <v>31.27</v>
      </c>
      <c r="C2878">
        <v>32.654998999999997</v>
      </c>
      <c r="D2878">
        <v>31.190000999999999</v>
      </c>
      <c r="E2878">
        <v>32.279998999999997</v>
      </c>
      <c r="F2878">
        <v>32.279998999999997</v>
      </c>
      <c r="G2878">
        <v>23605700</v>
      </c>
    </row>
    <row r="2879" spans="1:7" x14ac:dyDescent="0.25">
      <c r="A2879" s="18">
        <v>44019</v>
      </c>
      <c r="B2879">
        <v>32.549999</v>
      </c>
      <c r="C2879">
        <v>33.5</v>
      </c>
      <c r="D2879">
        <v>31.665001</v>
      </c>
      <c r="E2879">
        <v>33.389999000000003</v>
      </c>
      <c r="F2879">
        <v>33.389999000000003</v>
      </c>
      <c r="G2879">
        <v>24623600</v>
      </c>
    </row>
    <row r="2880" spans="1:7" x14ac:dyDescent="0.25">
      <c r="A2880" s="18">
        <v>44020</v>
      </c>
      <c r="B2880">
        <v>32.889999000000003</v>
      </c>
      <c r="C2880">
        <v>33.959999000000003</v>
      </c>
      <c r="D2880">
        <v>32.459999000000003</v>
      </c>
      <c r="E2880">
        <v>32.549999</v>
      </c>
      <c r="F2880">
        <v>32.549999</v>
      </c>
      <c r="G2880">
        <v>24762700</v>
      </c>
    </row>
    <row r="2881" spans="1:7" x14ac:dyDescent="0.25">
      <c r="A2881" s="18">
        <v>44021</v>
      </c>
      <c r="B2881">
        <v>32.590000000000003</v>
      </c>
      <c r="C2881">
        <v>34.509998000000003</v>
      </c>
      <c r="D2881">
        <v>32.330002</v>
      </c>
      <c r="E2881">
        <v>33.060001</v>
      </c>
      <c r="F2881">
        <v>33.060001</v>
      </c>
      <c r="G2881">
        <v>32299900</v>
      </c>
    </row>
    <row r="2882" spans="1:7" x14ac:dyDescent="0.25">
      <c r="A2882" s="18">
        <v>44022</v>
      </c>
      <c r="B2882">
        <v>33.279998999999997</v>
      </c>
      <c r="C2882">
        <v>33.978000999999999</v>
      </c>
      <c r="D2882">
        <v>32.130001</v>
      </c>
      <c r="E2882">
        <v>32.150002000000001</v>
      </c>
      <c r="F2882">
        <v>32.150002000000001</v>
      </c>
      <c r="G2882">
        <v>22882800</v>
      </c>
    </row>
    <row r="2883" spans="1:7" x14ac:dyDescent="0.25">
      <c r="A2883" s="18">
        <v>44025</v>
      </c>
      <c r="B2883">
        <v>31.809999000000001</v>
      </c>
      <c r="C2883">
        <v>35.389999000000003</v>
      </c>
      <c r="D2883">
        <v>31.73</v>
      </c>
      <c r="E2883">
        <v>35.240001999999997</v>
      </c>
      <c r="F2883">
        <v>35.240001999999997</v>
      </c>
      <c r="G2883">
        <v>34493900</v>
      </c>
    </row>
    <row r="2884" spans="1:7" x14ac:dyDescent="0.25">
      <c r="A2884" s="18">
        <v>44026</v>
      </c>
      <c r="B2884">
        <v>35.270000000000003</v>
      </c>
      <c r="C2884">
        <v>36.009998000000003</v>
      </c>
      <c r="D2884">
        <v>33.119999</v>
      </c>
      <c r="E2884">
        <v>33.209999000000003</v>
      </c>
      <c r="F2884">
        <v>33.209999000000003</v>
      </c>
      <c r="G2884">
        <v>46123400</v>
      </c>
    </row>
    <row r="2885" spans="1:7" x14ac:dyDescent="0.25">
      <c r="A2885" s="18">
        <v>44027</v>
      </c>
      <c r="B2885">
        <v>32.220001000000003</v>
      </c>
      <c r="C2885">
        <v>33.68</v>
      </c>
      <c r="D2885">
        <v>32.130001</v>
      </c>
      <c r="E2885">
        <v>32.259998000000003</v>
      </c>
      <c r="F2885">
        <v>32.259998000000003</v>
      </c>
      <c r="G2885">
        <v>28544700</v>
      </c>
    </row>
    <row r="2886" spans="1:7" x14ac:dyDescent="0.25">
      <c r="A2886" s="18">
        <v>44028</v>
      </c>
      <c r="B2886">
        <v>33.07</v>
      </c>
      <c r="C2886">
        <v>33.07</v>
      </c>
      <c r="D2886">
        <v>31.6</v>
      </c>
      <c r="E2886">
        <v>31.76</v>
      </c>
      <c r="F2886">
        <v>31.76</v>
      </c>
      <c r="G2886">
        <v>27550800</v>
      </c>
    </row>
    <row r="2887" spans="1:7" x14ac:dyDescent="0.25">
      <c r="A2887" s="18">
        <v>44029</v>
      </c>
      <c r="B2887">
        <v>31.43</v>
      </c>
      <c r="C2887">
        <v>31.73</v>
      </c>
      <c r="D2887">
        <v>30.57</v>
      </c>
      <c r="E2887">
        <v>30.620000999999998</v>
      </c>
      <c r="F2887">
        <v>30.620000999999998</v>
      </c>
      <c r="G2887">
        <v>19149600</v>
      </c>
    </row>
    <row r="2888" spans="1:7" x14ac:dyDescent="0.25">
      <c r="A2888" s="18">
        <v>44032</v>
      </c>
      <c r="B2888">
        <v>30.219999000000001</v>
      </c>
      <c r="C2888">
        <v>30.389999</v>
      </c>
      <c r="D2888">
        <v>28.73</v>
      </c>
      <c r="E2888">
        <v>29.23</v>
      </c>
      <c r="F2888">
        <v>29.23</v>
      </c>
      <c r="G2888">
        <v>26871400</v>
      </c>
    </row>
    <row r="2889" spans="1:7" x14ac:dyDescent="0.25">
      <c r="A2889" s="18">
        <v>44033</v>
      </c>
      <c r="B2889">
        <v>28.5</v>
      </c>
      <c r="C2889">
        <v>29.85</v>
      </c>
      <c r="D2889">
        <v>28.15</v>
      </c>
      <c r="E2889">
        <v>29.49</v>
      </c>
      <c r="F2889">
        <v>29.49</v>
      </c>
      <c r="G2889">
        <v>36037900</v>
      </c>
    </row>
    <row r="2890" spans="1:7" x14ac:dyDescent="0.25">
      <c r="A2890" s="18">
        <v>44034</v>
      </c>
      <c r="B2890">
        <v>29.65</v>
      </c>
      <c r="C2890">
        <v>30.091000000000001</v>
      </c>
      <c r="D2890">
        <v>29.129999000000002</v>
      </c>
      <c r="E2890">
        <v>29.16</v>
      </c>
      <c r="F2890">
        <v>29.16</v>
      </c>
      <c r="G2890">
        <v>22529700</v>
      </c>
    </row>
    <row r="2891" spans="1:7" x14ac:dyDescent="0.25">
      <c r="A2891" s="18">
        <v>44035</v>
      </c>
      <c r="B2891">
        <v>28.9</v>
      </c>
      <c r="C2891">
        <v>30.68</v>
      </c>
      <c r="D2891">
        <v>28.700001</v>
      </c>
      <c r="E2891">
        <v>30.07</v>
      </c>
      <c r="F2891">
        <v>30.07</v>
      </c>
      <c r="G2891">
        <v>35164700</v>
      </c>
    </row>
    <row r="2892" spans="1:7" x14ac:dyDescent="0.25">
      <c r="A2892" s="18">
        <v>44036</v>
      </c>
      <c r="B2892">
        <v>31.02</v>
      </c>
      <c r="C2892">
        <v>31.454999999999998</v>
      </c>
      <c r="D2892">
        <v>30.139999</v>
      </c>
      <c r="E2892">
        <v>30.17</v>
      </c>
      <c r="F2892">
        <v>30.17</v>
      </c>
      <c r="G2892">
        <v>32993100</v>
      </c>
    </row>
    <row r="2893" spans="1:7" x14ac:dyDescent="0.25">
      <c r="A2893" s="18">
        <v>44039</v>
      </c>
      <c r="B2893">
        <v>29.790001</v>
      </c>
      <c r="C2893">
        <v>30.184999000000001</v>
      </c>
      <c r="D2893">
        <v>29.27</v>
      </c>
      <c r="E2893">
        <v>29.34</v>
      </c>
      <c r="F2893">
        <v>29.34</v>
      </c>
      <c r="G2893">
        <v>20854000</v>
      </c>
    </row>
    <row r="2894" spans="1:7" x14ac:dyDescent="0.25">
      <c r="A2894" s="18">
        <v>44040</v>
      </c>
      <c r="B2894">
        <v>29.33</v>
      </c>
      <c r="C2894">
        <v>29.58</v>
      </c>
      <c r="D2894">
        <v>28.23</v>
      </c>
      <c r="E2894">
        <v>29.17</v>
      </c>
      <c r="F2894">
        <v>29.17</v>
      </c>
      <c r="G2894">
        <v>25661900</v>
      </c>
    </row>
    <row r="2895" spans="1:7" x14ac:dyDescent="0.25">
      <c r="A2895" s="18">
        <v>44041</v>
      </c>
      <c r="B2895">
        <v>28.77</v>
      </c>
      <c r="C2895">
        <v>29.09</v>
      </c>
      <c r="D2895">
        <v>28.42</v>
      </c>
      <c r="E2895">
        <v>28.57</v>
      </c>
      <c r="F2895">
        <v>28.57</v>
      </c>
      <c r="G2895">
        <v>208589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45"/>
  <sheetViews>
    <sheetView topLeftCell="A2613" workbookViewId="0">
      <selection activeCell="A2603" sqref="A2603:G2645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2</v>
      </c>
      <c r="I1" s="2"/>
      <c r="J1" s="2"/>
      <c r="K1" s="2"/>
      <c r="L1" s="2"/>
      <c r="M1" s="2"/>
      <c r="N1" s="2"/>
      <c r="O1" s="2"/>
      <c r="P1" s="2"/>
    </row>
    <row r="2" spans="1:16" x14ac:dyDescent="0.25">
      <c r="A2" s="18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18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18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18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18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18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18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18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18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18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18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18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18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18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18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18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18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18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18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18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18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18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18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18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18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18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18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18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18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18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18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18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18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18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18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18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18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18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18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18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18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18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18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18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18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18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18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18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18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18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18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18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18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18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18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18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18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18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18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18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18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18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18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18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18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18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18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18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18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18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18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18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18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18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18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18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18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18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18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18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18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18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18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18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18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18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18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18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18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18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18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18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18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18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18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18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18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18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18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18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18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18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18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18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18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18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18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18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18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18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18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18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18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18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18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18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18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18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18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18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18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18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18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18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18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18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18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18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18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18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18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18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18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18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18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18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18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18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18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18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18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18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18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18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18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18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18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18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18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18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18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18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18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18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18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18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18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18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18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18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18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18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18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18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18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18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18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18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18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18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18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18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18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18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18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18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18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18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18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18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18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18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18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18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18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18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18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18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18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18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18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18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18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18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18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18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18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18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18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18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18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18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18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18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18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18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18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18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18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18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18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18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18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18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18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18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18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18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18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18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18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18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18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18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18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18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18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18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18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18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18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18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18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18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18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18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18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18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18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18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18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18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18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18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18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18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18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18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18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18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18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18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18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18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18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18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18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18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18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18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18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18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18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18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18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18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18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18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18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18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18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18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18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18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18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18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18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18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18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18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18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18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18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18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18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18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18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18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18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18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18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18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18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18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18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18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18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18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18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18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18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18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18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18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18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18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18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18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18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18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18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18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18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18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18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18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18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18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18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18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18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18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18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18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18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18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18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18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18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18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18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18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18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18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18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18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18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18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18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18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18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18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18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18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18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18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18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18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18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18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18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18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18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18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18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18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18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18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18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18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18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18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18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18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18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18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18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18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18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18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18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18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18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18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18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18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18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18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18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18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18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18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18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18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18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18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18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18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18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18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18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18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18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18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18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18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18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18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18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18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18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18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18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18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18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18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18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18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18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18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18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18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18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18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18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18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18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18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18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18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18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18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18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18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18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18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18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18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18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18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18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18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18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18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18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18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18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18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18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18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18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18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18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18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18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18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18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18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18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18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18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18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18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18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18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18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18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18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18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18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18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18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18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18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18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18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18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18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18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18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18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18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18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18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18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18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18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18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18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18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18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18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18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18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18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18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18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18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18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18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18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18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18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18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18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18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18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18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18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18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18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18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18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18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18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18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18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18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18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18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18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18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18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18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18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18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18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18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18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18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18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18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18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18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18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18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18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18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18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18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18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18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18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18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18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18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18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18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18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18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18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18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18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18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18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18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18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18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18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18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18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18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18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18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18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18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18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18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18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18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18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18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18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18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18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18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18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18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18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18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18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18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18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18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18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18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18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18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18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18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18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18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18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18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18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18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18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18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18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18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18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18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18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18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18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18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18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18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18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18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18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18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18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18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18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18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18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18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18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18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18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18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18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18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18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18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18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18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18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18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18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18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18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18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18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18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18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18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18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18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18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18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18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18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18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18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18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18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18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18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18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18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18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18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18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18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18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18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18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18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18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18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18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18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18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18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18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18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18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18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18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18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18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18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18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18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18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18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18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18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18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18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18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18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18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18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18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18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18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18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18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18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18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18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18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18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18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18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18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18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18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18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18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18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18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18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18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18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18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18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18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18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18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18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18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18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18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18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18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18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18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18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18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18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18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18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18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18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18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18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18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18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18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18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18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18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18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18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18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18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18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18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18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18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18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18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18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18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18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18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18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18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18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18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18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18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18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18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18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18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18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18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18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18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18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18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18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18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18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18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18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18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18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18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18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18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18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18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18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18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18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18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18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18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18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18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18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18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18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18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18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18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18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18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18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18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18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18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18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18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18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18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18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18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18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18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18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18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18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18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18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18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18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18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18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18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18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18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18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18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18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18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18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18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18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18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18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18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18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18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18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18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18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18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18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18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18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18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18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18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18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18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18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18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18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18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18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18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18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18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18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18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18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18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18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18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18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18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18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18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18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18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18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18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18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18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18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18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18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18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18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18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18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18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18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18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18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18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18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18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18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18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18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18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18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18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18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18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18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18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18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18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18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18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18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18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18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18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18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18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18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18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18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18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18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18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18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18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18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18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18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18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18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18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18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18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18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18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18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18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18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18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18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18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18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18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18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18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18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18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18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18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18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18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18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18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18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18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18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18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18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18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18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18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18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18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18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18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18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18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18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18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18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18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18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18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18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18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18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18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18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18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18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18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18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18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18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18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18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18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18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18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18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18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18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18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18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18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18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18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18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18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18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18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18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18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18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18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18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18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18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18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18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18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18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18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18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18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18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18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18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18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18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18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18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18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18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18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18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18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18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18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18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18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18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18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18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18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18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18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18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18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18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18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18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18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18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18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18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18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18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18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18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18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18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18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18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18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18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18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18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18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18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18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18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18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18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18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18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18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18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18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18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18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18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18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18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18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18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18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18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18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18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18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18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18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18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18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18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18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18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18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18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18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18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18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18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18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18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18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18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18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18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18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18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18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18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18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18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18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18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18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18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18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18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18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18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18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18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18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18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18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18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18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18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18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18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18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18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18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18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18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18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18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18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18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18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18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18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18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18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18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18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18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18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18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18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18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18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18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18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18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18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18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18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18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18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18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18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18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18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18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18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18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18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18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18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18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18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18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18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18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18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18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18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18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18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18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18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18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18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18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18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18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18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18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18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18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18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18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18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18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18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18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18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18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18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18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18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18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18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18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18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18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18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18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18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18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18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18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18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18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18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18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18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18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18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18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18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18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18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18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18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18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18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18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18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18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18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18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18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18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18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18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18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18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18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18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18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18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18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18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18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18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18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18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18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18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18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18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18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18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18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18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18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18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18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18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18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18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18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18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18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18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18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18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18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18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18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18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18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18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18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18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18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18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18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18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18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18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18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18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18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18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18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18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18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18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18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18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18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18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18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18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18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18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18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18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18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18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18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18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18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18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18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18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18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18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18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18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18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18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18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18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18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18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18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18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18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18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18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18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18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18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18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18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18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18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18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18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18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18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18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18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18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18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18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18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18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18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18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18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18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18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18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18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18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18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18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18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18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18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18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18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18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18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18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18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18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18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18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18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18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18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18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18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18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18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18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18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18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18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18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18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18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18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18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18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18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18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18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18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18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18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18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18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18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18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18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18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18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18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18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18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18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18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18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18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18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18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18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18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18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18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18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18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18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18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18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18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18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18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18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18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18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18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18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18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18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18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18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18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18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18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18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18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18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18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18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18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18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18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18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18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18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18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18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18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18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18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18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18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18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18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18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18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18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18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18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18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18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18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18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18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18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18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18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18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18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18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18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18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18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18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18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18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18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18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18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18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18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18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18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18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18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18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18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18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18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18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18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18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18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18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18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18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18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18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18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18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18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18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18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18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18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18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18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18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18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18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18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18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18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18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18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18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18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18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18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18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18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18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18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18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18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18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18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18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18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18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18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18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18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18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18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18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18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18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18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18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18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18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18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18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18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18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18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18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18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18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18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18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18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18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18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18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18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18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18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18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18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18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18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18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18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18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18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18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18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18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18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18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18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18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18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18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18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18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18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18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18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18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18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18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18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18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18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18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18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18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18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18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18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18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18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18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18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18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18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18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18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18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18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18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18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18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18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18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18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18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18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18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18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18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18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18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18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18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18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18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18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18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18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18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18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18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18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18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18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18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18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18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18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18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18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18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18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18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18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18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18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18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18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18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18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18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18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18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18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18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18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18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18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18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18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18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18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18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18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18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18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18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18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18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18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18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18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18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18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18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18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18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18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18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18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18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18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18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18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18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18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18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18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18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18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18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18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18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18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18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18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18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18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18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18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18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18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18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18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18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18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18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18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18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18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18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18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18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18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18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18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18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18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18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18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18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18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18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18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18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18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18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18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18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18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18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18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18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18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18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18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18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18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18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18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18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18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18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18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18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18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18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18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18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18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18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18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18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18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18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18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18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18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18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18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18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18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18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18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18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18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18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18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18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18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18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18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18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18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18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18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18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18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18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18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18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18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18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18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18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18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18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18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18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18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18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18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18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18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18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18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18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18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18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18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18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18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18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18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18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18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18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18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18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18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18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18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18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18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18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18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18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18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18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18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18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18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18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18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18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18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18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18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18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18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18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18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18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18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18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18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18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18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18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18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18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18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18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18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18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18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18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18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18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18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18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18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18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18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18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18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18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18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18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18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18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18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18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18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18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18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18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18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18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18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18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18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18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18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18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18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18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18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18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18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18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18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18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18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18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18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18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18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18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18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18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18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18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18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18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18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18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18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18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18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18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18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18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18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18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18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18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18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18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18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18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18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18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18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18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18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18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18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18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18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18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18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18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18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18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18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18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18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18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18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18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18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18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18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18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18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18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18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18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18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18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18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18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18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18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18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18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18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18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18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18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18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18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18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18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18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18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18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18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18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18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18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18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18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18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18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18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18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18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18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18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18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18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18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18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18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18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18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18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18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18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18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18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18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18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18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18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18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18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18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18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18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18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18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18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18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18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18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18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18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18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18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18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18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18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18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18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18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18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18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18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18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18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18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18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18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18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18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18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18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18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18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18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18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18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18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18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18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18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18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18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18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18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18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18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18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18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18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18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18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18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18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18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18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18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18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18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18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18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18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18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18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18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18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18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18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18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18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18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18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18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18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18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18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18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18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18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18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18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18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18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18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18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18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18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18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18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18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18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18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18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18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18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18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18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18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18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18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18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18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18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18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18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18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18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18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18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18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18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18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18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18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18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18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18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18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18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18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18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18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18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18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18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18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18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18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18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18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18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18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18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18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18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18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18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18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18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18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18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18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18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18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18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18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18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18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18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18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18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18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18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18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18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18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18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18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18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18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18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18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18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18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18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18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18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18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18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18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18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18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18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18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18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18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18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18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18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18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18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18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18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18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18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18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18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18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18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18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18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18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18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18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18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18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18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18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18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18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18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18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18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18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18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18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18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18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18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18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18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18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18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18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18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18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18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18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18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18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18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18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18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18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18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18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18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18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18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18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18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18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18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18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18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18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18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18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18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18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18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18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18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18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18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18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18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18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18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18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18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18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18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18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18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18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18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18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18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18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18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18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18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18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18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18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18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18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18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18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18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18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18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18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18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18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18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18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18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18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18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18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18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18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18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18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18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18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18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18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18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18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18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18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18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18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18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18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18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18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18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18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18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18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18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18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18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18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18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18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18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18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18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18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18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18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18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18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18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18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18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18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18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18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18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18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18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18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18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18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18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18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18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18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18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18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18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18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18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18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18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18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18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18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18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18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18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18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18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18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18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18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18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18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18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18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18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18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18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18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18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18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18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18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18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18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18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18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18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18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18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18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18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18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18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18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18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18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18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18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18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18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18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18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18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18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18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18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18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18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18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18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18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18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18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18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18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18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18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18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18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18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18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18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18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18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18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18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18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18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18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18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18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18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18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18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18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18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18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18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18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18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18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18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18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18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18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18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18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18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18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18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18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18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18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18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18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18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18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18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18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18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18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18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18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18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18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18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18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18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18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18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18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18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18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18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18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18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18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18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18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18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18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18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18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18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18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18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18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18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18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18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18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18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18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18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18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18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18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18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18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18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18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18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18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18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18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18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18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18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18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18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18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18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18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18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18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18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18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18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18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18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18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18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18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18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18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18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18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18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18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18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18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18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18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18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18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18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18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18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18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18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18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18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18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18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18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18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18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18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18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18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18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18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18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18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18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18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18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18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18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18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18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18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18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18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18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18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18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18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18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18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18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18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18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18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18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18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18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18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18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18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18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18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18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18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18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18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18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18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18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18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18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18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18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18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18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18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18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18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18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18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18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18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18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18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18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18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18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18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18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18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18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18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18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18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18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18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18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18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18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18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18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18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18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18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18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18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18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18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18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18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18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18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18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18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18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18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18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18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18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18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18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18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18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18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18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18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18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18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18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18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18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18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18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18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18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18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18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18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18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18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18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18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18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18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18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18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18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18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18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18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18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18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18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18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18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18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18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  <row r="2604" spans="1:7" x14ac:dyDescent="0.25">
      <c r="A2604" s="18">
        <v>43983</v>
      </c>
      <c r="B2604">
        <v>33.159999999999997</v>
      </c>
      <c r="C2604">
        <v>33.18</v>
      </c>
      <c r="D2604">
        <v>32.840000000000003</v>
      </c>
      <c r="E2604">
        <v>32.981997999999997</v>
      </c>
      <c r="F2604">
        <v>32.981997999999997</v>
      </c>
      <c r="G2604">
        <v>5900</v>
      </c>
    </row>
    <row r="2605" spans="1:7" x14ac:dyDescent="0.25">
      <c r="A2605" s="18">
        <v>43984</v>
      </c>
      <c r="B2605">
        <v>32.979999999999997</v>
      </c>
      <c r="C2605">
        <v>33.060001</v>
      </c>
      <c r="D2605">
        <v>32.689999</v>
      </c>
      <c r="E2605">
        <v>32.689999</v>
      </c>
      <c r="F2605">
        <v>32.689999</v>
      </c>
      <c r="G2605">
        <v>15600</v>
      </c>
    </row>
    <row r="2606" spans="1:7" x14ac:dyDescent="0.25">
      <c r="A2606" s="18">
        <v>43985</v>
      </c>
      <c r="B2606">
        <v>32.479999999999997</v>
      </c>
      <c r="C2606">
        <v>32.479999999999997</v>
      </c>
      <c r="D2606">
        <v>31.9</v>
      </c>
      <c r="E2606">
        <v>31.969999000000001</v>
      </c>
      <c r="F2606">
        <v>31.969999000000001</v>
      </c>
      <c r="G2606">
        <v>11300</v>
      </c>
    </row>
    <row r="2607" spans="1:7" x14ac:dyDescent="0.25">
      <c r="A2607" s="18">
        <v>43986</v>
      </c>
      <c r="B2607">
        <v>33.259998000000003</v>
      </c>
      <c r="C2607">
        <v>33.259998000000003</v>
      </c>
      <c r="D2607">
        <v>31.379999000000002</v>
      </c>
      <c r="E2607">
        <v>31.808001000000001</v>
      </c>
      <c r="F2607">
        <v>31.808001000000001</v>
      </c>
      <c r="G2607">
        <v>9900</v>
      </c>
    </row>
    <row r="2608" spans="1:7" x14ac:dyDescent="0.25">
      <c r="A2608" s="18">
        <v>43987</v>
      </c>
      <c r="B2608">
        <v>30.68</v>
      </c>
      <c r="C2608">
        <v>30.77</v>
      </c>
      <c r="D2608">
        <v>30.370000999999998</v>
      </c>
      <c r="E2608">
        <v>30.459999</v>
      </c>
      <c r="F2608">
        <v>30.459999</v>
      </c>
      <c r="G2608">
        <v>25300</v>
      </c>
    </row>
    <row r="2609" spans="1:7" x14ac:dyDescent="0.25">
      <c r="A2609" s="18">
        <v>43990</v>
      </c>
      <c r="B2609">
        <v>30.396999000000001</v>
      </c>
      <c r="C2609">
        <v>30.860001</v>
      </c>
      <c r="D2609">
        <v>30.27</v>
      </c>
      <c r="E2609">
        <v>30.66</v>
      </c>
      <c r="F2609">
        <v>30.66</v>
      </c>
      <c r="G2609">
        <v>17400</v>
      </c>
    </row>
    <row r="2610" spans="1:7" x14ac:dyDescent="0.25">
      <c r="A2610" s="18">
        <v>43991</v>
      </c>
      <c r="B2610">
        <v>31.01</v>
      </c>
      <c r="C2610">
        <v>31.690000999999999</v>
      </c>
      <c r="D2610">
        <v>31.01</v>
      </c>
      <c r="E2610">
        <v>31.67</v>
      </c>
      <c r="F2610">
        <v>31.67</v>
      </c>
      <c r="G2610">
        <v>9900</v>
      </c>
    </row>
    <row r="2611" spans="1:7" x14ac:dyDescent="0.25">
      <c r="A2611" s="18">
        <v>43992</v>
      </c>
      <c r="B2611">
        <v>32.009998000000003</v>
      </c>
      <c r="C2611">
        <v>32.046000999999997</v>
      </c>
      <c r="D2611">
        <v>30.85</v>
      </c>
      <c r="E2611">
        <v>31.308001000000001</v>
      </c>
      <c r="F2611">
        <v>31.308001000000001</v>
      </c>
      <c r="G2611">
        <v>10000</v>
      </c>
    </row>
    <row r="2612" spans="1:7" x14ac:dyDescent="0.25">
      <c r="A2612" s="18">
        <v>43993</v>
      </c>
      <c r="B2612">
        <v>33.330002</v>
      </c>
      <c r="C2612">
        <v>35.889999000000003</v>
      </c>
      <c r="D2612">
        <v>32.709999000000003</v>
      </c>
      <c r="E2612">
        <v>35.82</v>
      </c>
      <c r="F2612">
        <v>35.82</v>
      </c>
      <c r="G2612">
        <v>62300</v>
      </c>
    </row>
    <row r="2613" spans="1:7" x14ac:dyDescent="0.25">
      <c r="A2613" s="18">
        <v>43994</v>
      </c>
      <c r="B2613">
        <v>35.209999000000003</v>
      </c>
      <c r="C2613">
        <v>37.529998999999997</v>
      </c>
      <c r="D2613">
        <v>34.619999</v>
      </c>
      <c r="E2613">
        <v>35.240001999999997</v>
      </c>
      <c r="F2613">
        <v>35.240001999999997</v>
      </c>
      <c r="G2613">
        <v>197200</v>
      </c>
    </row>
    <row r="2614" spans="1:7" x14ac:dyDescent="0.25">
      <c r="A2614" s="18">
        <v>43997</v>
      </c>
      <c r="B2614">
        <v>36.389999000000003</v>
      </c>
      <c r="C2614">
        <v>36.970001000000003</v>
      </c>
      <c r="D2614">
        <v>34.75</v>
      </c>
      <c r="E2614">
        <v>34.810001</v>
      </c>
      <c r="F2614">
        <v>34.810001</v>
      </c>
      <c r="G2614">
        <v>34400</v>
      </c>
    </row>
    <row r="2615" spans="1:7" x14ac:dyDescent="0.25">
      <c r="A2615" s="18">
        <v>43998</v>
      </c>
      <c r="B2615">
        <v>33.520000000000003</v>
      </c>
      <c r="C2615">
        <v>34.950001</v>
      </c>
      <c r="D2615">
        <v>33.290000999999997</v>
      </c>
      <c r="E2615">
        <v>34.5</v>
      </c>
      <c r="F2615">
        <v>34.5</v>
      </c>
      <c r="G2615">
        <v>116600</v>
      </c>
    </row>
    <row r="2616" spans="1:7" x14ac:dyDescent="0.25">
      <c r="A2616" s="18">
        <v>43999</v>
      </c>
      <c r="B2616">
        <v>34.549999</v>
      </c>
      <c r="C2616">
        <v>35</v>
      </c>
      <c r="D2616">
        <v>34.279998999999997</v>
      </c>
      <c r="E2616">
        <v>34.673000000000002</v>
      </c>
      <c r="F2616">
        <v>34.673000000000002</v>
      </c>
      <c r="G2616">
        <v>9500</v>
      </c>
    </row>
    <row r="2617" spans="1:7" x14ac:dyDescent="0.25">
      <c r="A2617" s="18">
        <v>44000</v>
      </c>
      <c r="B2617">
        <v>34.779998999999997</v>
      </c>
      <c r="C2617">
        <v>35.099997999999999</v>
      </c>
      <c r="D2617">
        <v>34.650002000000001</v>
      </c>
      <c r="E2617">
        <v>34.669998</v>
      </c>
      <c r="F2617">
        <v>34.669998</v>
      </c>
      <c r="G2617">
        <v>14000</v>
      </c>
    </row>
    <row r="2618" spans="1:7" x14ac:dyDescent="0.25">
      <c r="A2618" s="18">
        <v>44001</v>
      </c>
      <c r="B2618">
        <v>34.099997999999999</v>
      </c>
      <c r="C2618">
        <v>35.549999</v>
      </c>
      <c r="D2618">
        <v>34.099997999999999</v>
      </c>
      <c r="E2618">
        <v>35.049999</v>
      </c>
      <c r="F2618">
        <v>35.049999</v>
      </c>
      <c r="G2618">
        <v>11100</v>
      </c>
    </row>
    <row r="2619" spans="1:7" x14ac:dyDescent="0.25">
      <c r="A2619" s="18">
        <v>44004</v>
      </c>
      <c r="B2619">
        <v>35.330002</v>
      </c>
      <c r="C2619">
        <v>35.330002</v>
      </c>
      <c r="D2619">
        <v>34.240001999999997</v>
      </c>
      <c r="E2619">
        <v>34.412998000000002</v>
      </c>
      <c r="F2619">
        <v>34.412998000000002</v>
      </c>
      <c r="G2619">
        <v>27700</v>
      </c>
    </row>
    <row r="2620" spans="1:7" x14ac:dyDescent="0.25">
      <c r="A2620" s="18">
        <v>44005</v>
      </c>
      <c r="B2620">
        <v>33.619999</v>
      </c>
      <c r="C2620">
        <v>33.729999999999997</v>
      </c>
      <c r="D2620">
        <v>33.240001999999997</v>
      </c>
      <c r="E2620">
        <v>33.599997999999999</v>
      </c>
      <c r="F2620">
        <v>33.599997999999999</v>
      </c>
      <c r="G2620">
        <v>22500</v>
      </c>
    </row>
    <row r="2621" spans="1:7" x14ac:dyDescent="0.25">
      <c r="A2621" s="18">
        <v>44006</v>
      </c>
      <c r="B2621">
        <v>34.060001</v>
      </c>
      <c r="C2621">
        <v>35.869999</v>
      </c>
      <c r="D2621">
        <v>34.060001</v>
      </c>
      <c r="E2621">
        <v>35.459999000000003</v>
      </c>
      <c r="F2621">
        <v>35.459999000000003</v>
      </c>
      <c r="G2621">
        <v>27600</v>
      </c>
    </row>
    <row r="2622" spans="1:7" x14ac:dyDescent="0.25">
      <c r="A2622" s="18">
        <v>44007</v>
      </c>
      <c r="B2622">
        <v>35.720001000000003</v>
      </c>
      <c r="C2622">
        <v>36.229999999999997</v>
      </c>
      <c r="D2622">
        <v>34.299999</v>
      </c>
      <c r="E2622">
        <v>34.299999</v>
      </c>
      <c r="F2622">
        <v>34.299999</v>
      </c>
      <c r="G2622">
        <v>13700</v>
      </c>
    </row>
    <row r="2623" spans="1:7" x14ac:dyDescent="0.25">
      <c r="A2623" s="18">
        <v>44008</v>
      </c>
      <c r="B2623">
        <v>34.520000000000003</v>
      </c>
      <c r="C2623">
        <v>36.137000999999998</v>
      </c>
      <c r="D2623">
        <v>34.520000000000003</v>
      </c>
      <c r="E2623">
        <v>36.07</v>
      </c>
      <c r="F2623">
        <v>36.07</v>
      </c>
      <c r="G2623">
        <v>22000</v>
      </c>
    </row>
    <row r="2624" spans="1:7" x14ac:dyDescent="0.25">
      <c r="A2624" s="18">
        <v>44011</v>
      </c>
      <c r="B2624">
        <v>35.869999</v>
      </c>
      <c r="C2624">
        <v>36.060001</v>
      </c>
      <c r="D2624">
        <v>34.939999</v>
      </c>
      <c r="E2624">
        <v>34.939999</v>
      </c>
      <c r="F2624">
        <v>34.939999</v>
      </c>
      <c r="G2624">
        <v>14800</v>
      </c>
    </row>
    <row r="2625" spans="1:7" x14ac:dyDescent="0.25">
      <c r="A2625" s="18">
        <v>44012</v>
      </c>
      <c r="B2625">
        <v>35.130001</v>
      </c>
      <c r="C2625">
        <v>35.130001</v>
      </c>
      <c r="D2625">
        <v>33.529998999999997</v>
      </c>
      <c r="E2625">
        <v>33.669998</v>
      </c>
      <c r="F2625">
        <v>33.669998</v>
      </c>
      <c r="G2625">
        <v>15300</v>
      </c>
    </row>
    <row r="2626" spans="1:7" x14ac:dyDescent="0.25">
      <c r="A2626" s="18">
        <v>44013</v>
      </c>
      <c r="B2626">
        <v>33.330002</v>
      </c>
      <c r="C2626">
        <v>33.459999000000003</v>
      </c>
      <c r="D2626">
        <v>32.935001</v>
      </c>
      <c r="E2626">
        <v>33.200001</v>
      </c>
      <c r="F2626">
        <v>33.200001</v>
      </c>
      <c r="G2626">
        <v>19800</v>
      </c>
    </row>
    <row r="2627" spans="1:7" x14ac:dyDescent="0.25">
      <c r="A2627" s="18">
        <v>44014</v>
      </c>
      <c r="B2627">
        <v>32.330002</v>
      </c>
      <c r="C2627">
        <v>33.360000999999997</v>
      </c>
      <c r="D2627">
        <v>32.25</v>
      </c>
      <c r="E2627">
        <v>33.224997999999999</v>
      </c>
      <c r="F2627">
        <v>33.224997999999999</v>
      </c>
      <c r="G2627">
        <v>16200</v>
      </c>
    </row>
    <row r="2628" spans="1:7" x14ac:dyDescent="0.25">
      <c r="A2628" s="18">
        <v>44018</v>
      </c>
      <c r="B2628">
        <v>32.400002000000001</v>
      </c>
      <c r="C2628">
        <v>33.07</v>
      </c>
      <c r="D2628">
        <v>32.380001</v>
      </c>
      <c r="E2628">
        <v>32.976002000000001</v>
      </c>
      <c r="F2628">
        <v>32.976002000000001</v>
      </c>
      <c r="G2628">
        <v>7800</v>
      </c>
    </row>
    <row r="2629" spans="1:7" x14ac:dyDescent="0.25">
      <c r="A2629" s="18">
        <v>44019</v>
      </c>
      <c r="B2629">
        <v>33.230998999999997</v>
      </c>
      <c r="C2629">
        <v>33.770000000000003</v>
      </c>
      <c r="D2629">
        <v>32.810001</v>
      </c>
      <c r="E2629">
        <v>33.691001999999997</v>
      </c>
      <c r="F2629">
        <v>33.691001999999997</v>
      </c>
      <c r="G2629">
        <v>16400</v>
      </c>
    </row>
    <row r="2630" spans="1:7" x14ac:dyDescent="0.25">
      <c r="A2630" s="18">
        <v>44020</v>
      </c>
      <c r="B2630">
        <v>33.540000999999997</v>
      </c>
      <c r="C2630">
        <v>34.049999</v>
      </c>
      <c r="D2630">
        <v>33.270000000000003</v>
      </c>
      <c r="E2630">
        <v>33.270000000000003</v>
      </c>
      <c r="F2630">
        <v>33.270000000000003</v>
      </c>
      <c r="G2630">
        <v>77300</v>
      </c>
    </row>
    <row r="2631" spans="1:7" x14ac:dyDescent="0.25">
      <c r="A2631" s="18">
        <v>44021</v>
      </c>
      <c r="B2631">
        <v>33.32</v>
      </c>
      <c r="C2631">
        <v>34.279998999999997</v>
      </c>
      <c r="D2631">
        <v>33.299999</v>
      </c>
      <c r="E2631">
        <v>33.658000999999999</v>
      </c>
      <c r="F2631">
        <v>33.658000999999999</v>
      </c>
      <c r="G2631">
        <v>14000</v>
      </c>
    </row>
    <row r="2632" spans="1:7" x14ac:dyDescent="0.25">
      <c r="A2632" s="18">
        <v>44022</v>
      </c>
      <c r="B2632">
        <v>33.919998</v>
      </c>
      <c r="C2632">
        <v>34.127997999999998</v>
      </c>
      <c r="D2632">
        <v>33.279998999999997</v>
      </c>
      <c r="E2632">
        <v>33.400002000000001</v>
      </c>
      <c r="F2632">
        <v>33.400002000000001</v>
      </c>
      <c r="G2632">
        <v>6300</v>
      </c>
    </row>
    <row r="2633" spans="1:7" x14ac:dyDescent="0.25">
      <c r="A2633" s="18">
        <v>44025</v>
      </c>
      <c r="B2633">
        <v>33.18</v>
      </c>
      <c r="C2633">
        <v>35.604999999999997</v>
      </c>
      <c r="D2633">
        <v>33.18</v>
      </c>
      <c r="E2633">
        <v>35.455002</v>
      </c>
      <c r="F2633">
        <v>35.455002</v>
      </c>
      <c r="G2633">
        <v>20800</v>
      </c>
    </row>
    <row r="2634" spans="1:7" x14ac:dyDescent="0.25">
      <c r="A2634" s="18">
        <v>44026</v>
      </c>
      <c r="B2634">
        <v>35.619999</v>
      </c>
      <c r="C2634">
        <v>35.75</v>
      </c>
      <c r="D2634">
        <v>34.049999</v>
      </c>
      <c r="E2634">
        <v>34.090000000000003</v>
      </c>
      <c r="F2634">
        <v>34.090000000000003</v>
      </c>
      <c r="G2634">
        <v>10700</v>
      </c>
    </row>
    <row r="2635" spans="1:7" x14ac:dyDescent="0.25">
      <c r="A2635" s="18">
        <v>44027</v>
      </c>
      <c r="B2635">
        <v>33.610000999999997</v>
      </c>
      <c r="C2635">
        <v>34.75</v>
      </c>
      <c r="D2635">
        <v>33.610000999999997</v>
      </c>
      <c r="E2635">
        <v>33.990001999999997</v>
      </c>
      <c r="F2635">
        <v>33.990001999999997</v>
      </c>
      <c r="G2635">
        <v>9800</v>
      </c>
    </row>
    <row r="2636" spans="1:7" x14ac:dyDescent="0.25">
      <c r="A2636" s="18">
        <v>44028</v>
      </c>
      <c r="B2636">
        <v>34.310001</v>
      </c>
      <c r="C2636">
        <v>34.380001</v>
      </c>
      <c r="D2636">
        <v>33.772998999999999</v>
      </c>
      <c r="E2636">
        <v>33.772998999999999</v>
      </c>
      <c r="F2636">
        <v>33.772998999999999</v>
      </c>
      <c r="G2636">
        <v>7100</v>
      </c>
    </row>
    <row r="2637" spans="1:7" x14ac:dyDescent="0.25">
      <c r="A2637" s="18">
        <v>44029</v>
      </c>
      <c r="B2637">
        <v>33.490001999999997</v>
      </c>
      <c r="C2637">
        <v>33.786999000000002</v>
      </c>
      <c r="D2637">
        <v>33.18</v>
      </c>
      <c r="E2637">
        <v>33.200001</v>
      </c>
      <c r="F2637">
        <v>33.200001</v>
      </c>
      <c r="G2637">
        <v>9500</v>
      </c>
    </row>
    <row r="2638" spans="1:7" x14ac:dyDescent="0.25">
      <c r="A2638" s="18">
        <v>44032</v>
      </c>
      <c r="B2638">
        <v>33.209999000000003</v>
      </c>
      <c r="C2638">
        <v>33.209999000000003</v>
      </c>
      <c r="D2638">
        <v>32.110000999999997</v>
      </c>
      <c r="E2638">
        <v>32.340000000000003</v>
      </c>
      <c r="F2638">
        <v>32.340000000000003</v>
      </c>
      <c r="G2638">
        <v>18500</v>
      </c>
    </row>
    <row r="2639" spans="1:7" x14ac:dyDescent="0.25">
      <c r="A2639" s="18">
        <v>44033</v>
      </c>
      <c r="B2639">
        <v>31.790001</v>
      </c>
      <c r="C2639">
        <v>32.595001000000003</v>
      </c>
      <c r="D2639">
        <v>31.625</v>
      </c>
      <c r="E2639">
        <v>32.450001</v>
      </c>
      <c r="F2639">
        <v>32.450001</v>
      </c>
      <c r="G2639">
        <v>4900</v>
      </c>
    </row>
    <row r="2640" spans="1:7" x14ac:dyDescent="0.25">
      <c r="A2640" s="18">
        <v>44034</v>
      </c>
      <c r="B2640">
        <v>32.700001</v>
      </c>
      <c r="C2640">
        <v>32.957999999999998</v>
      </c>
      <c r="D2640">
        <v>32.326000000000001</v>
      </c>
      <c r="E2640">
        <v>32.326000000000001</v>
      </c>
      <c r="F2640">
        <v>32.326000000000001</v>
      </c>
      <c r="G2640">
        <v>6000</v>
      </c>
    </row>
    <row r="2641" spans="1:7" x14ac:dyDescent="0.25">
      <c r="A2641" s="18">
        <v>44035</v>
      </c>
      <c r="B2641">
        <v>32.380001</v>
      </c>
      <c r="C2641">
        <v>33.044998</v>
      </c>
      <c r="D2641">
        <v>32.220001000000003</v>
      </c>
      <c r="E2641">
        <v>32.868999000000002</v>
      </c>
      <c r="F2641">
        <v>32.868999000000002</v>
      </c>
      <c r="G2641">
        <v>6300</v>
      </c>
    </row>
    <row r="2642" spans="1:7" x14ac:dyDescent="0.25">
      <c r="A2642" s="18">
        <v>44036</v>
      </c>
      <c r="B2642">
        <v>33.279998999999997</v>
      </c>
      <c r="C2642">
        <v>33.590000000000003</v>
      </c>
      <c r="D2642">
        <v>33.209999000000003</v>
      </c>
      <c r="E2642">
        <v>33.209999000000003</v>
      </c>
      <c r="F2642">
        <v>33.209999000000003</v>
      </c>
      <c r="G2642">
        <v>6700</v>
      </c>
    </row>
    <row r="2643" spans="1:7" x14ac:dyDescent="0.25">
      <c r="A2643" s="18">
        <v>44039</v>
      </c>
      <c r="B2643">
        <v>32.919998</v>
      </c>
      <c r="C2643">
        <v>33.414000999999999</v>
      </c>
      <c r="D2643">
        <v>32.919998</v>
      </c>
      <c r="E2643">
        <v>33.039000999999999</v>
      </c>
      <c r="F2643">
        <v>33.039000999999999</v>
      </c>
      <c r="G2643">
        <v>7500</v>
      </c>
    </row>
    <row r="2644" spans="1:7" x14ac:dyDescent="0.25">
      <c r="A2644" s="18">
        <v>44040</v>
      </c>
      <c r="B2644">
        <v>33.07</v>
      </c>
      <c r="C2644">
        <v>33.125</v>
      </c>
      <c r="D2644">
        <v>32.759998000000003</v>
      </c>
      <c r="E2644">
        <v>33.125</v>
      </c>
      <c r="F2644">
        <v>33.125</v>
      </c>
      <c r="G2644">
        <v>4900</v>
      </c>
    </row>
    <row r="2645" spans="1:7" x14ac:dyDescent="0.25">
      <c r="A2645" s="18">
        <v>44041</v>
      </c>
      <c r="B2645">
        <v>32.990001999999997</v>
      </c>
      <c r="C2645">
        <v>33.139999000000003</v>
      </c>
      <c r="D2645">
        <v>32.669998</v>
      </c>
      <c r="E2645">
        <v>32.956001000000001</v>
      </c>
      <c r="F2645">
        <v>32.956001000000001</v>
      </c>
      <c r="G2645">
        <v>430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610"/>
  <sheetViews>
    <sheetView topLeftCell="A539" workbookViewId="0">
      <selection activeCell="A568" sqref="A568:G610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1</v>
      </c>
      <c r="I1" s="2"/>
      <c r="J1" s="2"/>
      <c r="K1" s="2"/>
    </row>
    <row r="2" spans="1:11" x14ac:dyDescent="0.25">
      <c r="A2" s="18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18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18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18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18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18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18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18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18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18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18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18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18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18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18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18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18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18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18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18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18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18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18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18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18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18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18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18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18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18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18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18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18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18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18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18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18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18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18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18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18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18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18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18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18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18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18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18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18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18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18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18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18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18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18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18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18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18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18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18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18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18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18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18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18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18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18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18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18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18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18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18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18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18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18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18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18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18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18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18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18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18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18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18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18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18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18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18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18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18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18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18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18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18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18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18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18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18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18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18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18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18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18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18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18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18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18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18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18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18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18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18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18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18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18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18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18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18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18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18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18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18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18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18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18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18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18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18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18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18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18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18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18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18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18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18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18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18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18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18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18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18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18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18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18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18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18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18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18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18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18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18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18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18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18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18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18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18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18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18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18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18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18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18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18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18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18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18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18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18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18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18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18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18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18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18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18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18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18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18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18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18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18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18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18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18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18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18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18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18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18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18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18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18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18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18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18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18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18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18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18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18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18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18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18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18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18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18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18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18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18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18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18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18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18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18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18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18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18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18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18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18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18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18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18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18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18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18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18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18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18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18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18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18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18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18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18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18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18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18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18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18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18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18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18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18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18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18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18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18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18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18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18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18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18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18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18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18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18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18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18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18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18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18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18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18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18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18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18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18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18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18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18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18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18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18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18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18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18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18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18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18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18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18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18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18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18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18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18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18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18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18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18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18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18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18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18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18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18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18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18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18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18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18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18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18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18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18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18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18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18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18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18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18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18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18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18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18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18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18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18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18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18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18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18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18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18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18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18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18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18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18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18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18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18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18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18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18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18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18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18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18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18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18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18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18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18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18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18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18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18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18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18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18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18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18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18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18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18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18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18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18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18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18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18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18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18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18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18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18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18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18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18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18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18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18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18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18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18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18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18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18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18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18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18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18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18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18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18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18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18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18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18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18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18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18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18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18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18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18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18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18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18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18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18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18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18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18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18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18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18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18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18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18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18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18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18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18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18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18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18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18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18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18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18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18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18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18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18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18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18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18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18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18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18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18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18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18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18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18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18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18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18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18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18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18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18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18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18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18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18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18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18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18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18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18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18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18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18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18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18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18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18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18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18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18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18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18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18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18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18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18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18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18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18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18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18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18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18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18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18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18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18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18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18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18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18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18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18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18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18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18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18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18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18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18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18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18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18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18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18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18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18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18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18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18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18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18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18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18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18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18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18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18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18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18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18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18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18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18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18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18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18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18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18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18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18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18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18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18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18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18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18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18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18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18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18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18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18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18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18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18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18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18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18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18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18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18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18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18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18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18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18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18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18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18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18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18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18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18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18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18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18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18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18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18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18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18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18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18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18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18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18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18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18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18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18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18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18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18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18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18">
        <v>44001</v>
      </c>
      <c r="B583">
        <v>35.270000000000003</v>
      </c>
      <c r="C583">
        <v>39.419998</v>
      </c>
      <c r="D583">
        <v>34.880001</v>
      </c>
      <c r="E583">
        <v>37.5</v>
      </c>
      <c r="F583">
        <v>37.5</v>
      </c>
      <c r="G583">
        <v>23513900</v>
      </c>
    </row>
    <row r="584" spans="1:7" x14ac:dyDescent="0.25">
      <c r="A584" s="18">
        <v>44004</v>
      </c>
      <c r="B584">
        <v>37.880001</v>
      </c>
      <c r="C584">
        <v>38.650002000000001</v>
      </c>
      <c r="D584">
        <v>34.5</v>
      </c>
      <c r="E584">
        <v>34.720001000000003</v>
      </c>
      <c r="F584">
        <v>34.720001000000003</v>
      </c>
      <c r="G584">
        <v>22216500</v>
      </c>
    </row>
    <row r="585" spans="1:7" x14ac:dyDescent="0.25">
      <c r="A585" s="18">
        <v>44005</v>
      </c>
      <c r="B585">
        <v>32.330002</v>
      </c>
      <c r="C585">
        <v>34.080002</v>
      </c>
      <c r="D585">
        <v>32.200001</v>
      </c>
      <c r="E585">
        <v>33.619999</v>
      </c>
      <c r="F585">
        <v>33.619999</v>
      </c>
      <c r="G585">
        <v>21028100</v>
      </c>
    </row>
    <row r="586" spans="1:7" x14ac:dyDescent="0.25">
      <c r="A586" s="18">
        <v>44006</v>
      </c>
      <c r="B586">
        <v>35.509998000000003</v>
      </c>
      <c r="C586">
        <v>39.419998</v>
      </c>
      <c r="D586">
        <v>34.040000999999997</v>
      </c>
      <c r="E586">
        <v>37.090000000000003</v>
      </c>
      <c r="F586">
        <v>37.090000000000003</v>
      </c>
      <c r="G586">
        <v>50178200</v>
      </c>
    </row>
    <row r="587" spans="1:7" x14ac:dyDescent="0.25">
      <c r="A587" s="18">
        <v>44007</v>
      </c>
      <c r="B587">
        <v>38.009998000000003</v>
      </c>
      <c r="C587">
        <v>39.139999000000003</v>
      </c>
      <c r="D587">
        <v>34.840000000000003</v>
      </c>
      <c r="E587">
        <v>34.900002000000001</v>
      </c>
      <c r="F587">
        <v>34.900002000000001</v>
      </c>
      <c r="G587">
        <v>34573900</v>
      </c>
    </row>
    <row r="588" spans="1:7" x14ac:dyDescent="0.25">
      <c r="A588" s="18">
        <v>44008</v>
      </c>
      <c r="B588">
        <v>35.049999</v>
      </c>
      <c r="C588">
        <v>38.75</v>
      </c>
      <c r="D588">
        <v>34.93</v>
      </c>
      <c r="E588">
        <v>38.139999000000003</v>
      </c>
      <c r="F588">
        <v>38.139999000000003</v>
      </c>
      <c r="G588">
        <v>36538900</v>
      </c>
    </row>
    <row r="589" spans="1:7" x14ac:dyDescent="0.25">
      <c r="A589" s="18">
        <v>44011</v>
      </c>
      <c r="B589">
        <v>37.200001</v>
      </c>
      <c r="C589">
        <v>39.040000999999997</v>
      </c>
      <c r="D589">
        <v>35.299999</v>
      </c>
      <c r="E589">
        <v>35.380001</v>
      </c>
      <c r="F589">
        <v>35.380001</v>
      </c>
      <c r="G589">
        <v>27553500</v>
      </c>
    </row>
    <row r="590" spans="1:7" x14ac:dyDescent="0.25">
      <c r="A590" s="18">
        <v>44012</v>
      </c>
      <c r="B590">
        <v>35.82</v>
      </c>
      <c r="C590">
        <v>35.979999999999997</v>
      </c>
      <c r="D590">
        <v>32.270000000000003</v>
      </c>
      <c r="E590">
        <v>32.770000000000003</v>
      </c>
      <c r="F590">
        <v>32.770000000000003</v>
      </c>
      <c r="G590">
        <v>25382500</v>
      </c>
    </row>
    <row r="591" spans="1:7" x14ac:dyDescent="0.25">
      <c r="A591" s="18">
        <v>44013</v>
      </c>
      <c r="B591">
        <v>31.91</v>
      </c>
      <c r="C591">
        <v>32.75</v>
      </c>
      <c r="D591">
        <v>30.93</v>
      </c>
      <c r="E591">
        <v>31.309999000000001</v>
      </c>
      <c r="F591">
        <v>31.309999000000001</v>
      </c>
      <c r="G591">
        <v>24897100</v>
      </c>
    </row>
    <row r="592" spans="1:7" x14ac:dyDescent="0.25">
      <c r="A592" s="18">
        <v>44014</v>
      </c>
      <c r="B592">
        <v>29.35</v>
      </c>
      <c r="C592">
        <v>30.790001</v>
      </c>
      <c r="D592">
        <v>28.610001</v>
      </c>
      <c r="E592">
        <v>30.370000999999998</v>
      </c>
      <c r="F592">
        <v>30.370000999999998</v>
      </c>
      <c r="G592">
        <v>29272300</v>
      </c>
    </row>
    <row r="593" spans="1:7" x14ac:dyDescent="0.25">
      <c r="A593" s="18">
        <v>44018</v>
      </c>
      <c r="B593">
        <v>28.93</v>
      </c>
      <c r="C593">
        <v>30.91</v>
      </c>
      <c r="D593">
        <v>28.84</v>
      </c>
      <c r="E593">
        <v>30.360001</v>
      </c>
      <c r="F593">
        <v>30.360001</v>
      </c>
      <c r="G593">
        <v>21765500</v>
      </c>
    </row>
    <row r="594" spans="1:7" x14ac:dyDescent="0.25">
      <c r="A594" s="18">
        <v>44019</v>
      </c>
      <c r="B594">
        <v>30.799999</v>
      </c>
      <c r="C594">
        <v>32.090000000000003</v>
      </c>
      <c r="D594">
        <v>29.530000999999999</v>
      </c>
      <c r="E594">
        <v>31.950001</v>
      </c>
      <c r="F594">
        <v>31.950001</v>
      </c>
      <c r="G594">
        <v>24862500</v>
      </c>
    </row>
    <row r="595" spans="1:7" x14ac:dyDescent="0.25">
      <c r="A595" s="18">
        <v>44020</v>
      </c>
      <c r="B595">
        <v>31.16</v>
      </c>
      <c r="C595">
        <v>32.779998999999997</v>
      </c>
      <c r="D595">
        <v>30.620000999999998</v>
      </c>
      <c r="E595">
        <v>30.73</v>
      </c>
      <c r="F595">
        <v>30.73</v>
      </c>
      <c r="G595">
        <v>31503000</v>
      </c>
    </row>
    <row r="596" spans="1:7" x14ac:dyDescent="0.25">
      <c r="A596" s="18">
        <v>44021</v>
      </c>
      <c r="B596">
        <v>30.799999</v>
      </c>
      <c r="C596">
        <v>33.520000000000003</v>
      </c>
      <c r="D596">
        <v>30.440000999999999</v>
      </c>
      <c r="E596">
        <v>31.5</v>
      </c>
      <c r="F596">
        <v>31.5</v>
      </c>
      <c r="G596">
        <v>50540800</v>
      </c>
    </row>
    <row r="597" spans="1:7" x14ac:dyDescent="0.25">
      <c r="A597" s="18">
        <v>44022</v>
      </c>
      <c r="B597">
        <v>31.76</v>
      </c>
      <c r="C597">
        <v>32.779998999999997</v>
      </c>
      <c r="D597">
        <v>30.139999</v>
      </c>
      <c r="E597">
        <v>30.23</v>
      </c>
      <c r="F597">
        <v>30.23</v>
      </c>
      <c r="G597">
        <v>30409300</v>
      </c>
    </row>
    <row r="598" spans="1:7" x14ac:dyDescent="0.25">
      <c r="A598" s="18">
        <v>44025</v>
      </c>
      <c r="B598">
        <v>29.65</v>
      </c>
      <c r="C598">
        <v>34.689999</v>
      </c>
      <c r="D598">
        <v>29.58</v>
      </c>
      <c r="E598">
        <v>34.560001</v>
      </c>
      <c r="F598">
        <v>34.560001</v>
      </c>
      <c r="G598">
        <v>44412000</v>
      </c>
    </row>
    <row r="599" spans="1:7" x14ac:dyDescent="0.25">
      <c r="A599" s="18">
        <v>44026</v>
      </c>
      <c r="B599">
        <v>34.520000000000003</v>
      </c>
      <c r="C599">
        <v>35.619999</v>
      </c>
      <c r="D599">
        <v>31.389999</v>
      </c>
      <c r="E599">
        <v>31.530000999999999</v>
      </c>
      <c r="F599">
        <v>31.530000999999999</v>
      </c>
      <c r="G599">
        <v>61023100</v>
      </c>
    </row>
    <row r="600" spans="1:7" x14ac:dyDescent="0.25">
      <c r="A600" s="18">
        <v>44027</v>
      </c>
      <c r="B600">
        <v>30.07</v>
      </c>
      <c r="C600">
        <v>32.18</v>
      </c>
      <c r="D600">
        <v>30.01</v>
      </c>
      <c r="E600">
        <v>30.23</v>
      </c>
      <c r="F600">
        <v>30.23</v>
      </c>
      <c r="G600">
        <v>39631600</v>
      </c>
    </row>
    <row r="601" spans="1:7" x14ac:dyDescent="0.25">
      <c r="A601" s="18">
        <v>44028</v>
      </c>
      <c r="B601">
        <v>31.17</v>
      </c>
      <c r="C601">
        <v>31.290001</v>
      </c>
      <c r="D601">
        <v>29.25</v>
      </c>
      <c r="E601">
        <v>29.5</v>
      </c>
      <c r="F601">
        <v>29.5</v>
      </c>
      <c r="G601">
        <v>29847400</v>
      </c>
    </row>
    <row r="602" spans="1:7" x14ac:dyDescent="0.25">
      <c r="A602" s="18">
        <v>44029</v>
      </c>
      <c r="B602">
        <v>29.030000999999999</v>
      </c>
      <c r="C602">
        <v>29.440000999999999</v>
      </c>
      <c r="D602">
        <v>27.809999000000001</v>
      </c>
      <c r="E602">
        <v>27.950001</v>
      </c>
      <c r="F602">
        <v>27.950001</v>
      </c>
      <c r="G602">
        <v>23019700</v>
      </c>
    </row>
    <row r="603" spans="1:7" x14ac:dyDescent="0.25">
      <c r="A603" s="18">
        <v>44032</v>
      </c>
      <c r="B603">
        <v>27.360001</v>
      </c>
      <c r="C603">
        <v>27.549999</v>
      </c>
      <c r="D603">
        <v>25.280000999999999</v>
      </c>
      <c r="E603">
        <v>25.950001</v>
      </c>
      <c r="F603">
        <v>25.950001</v>
      </c>
      <c r="G603">
        <v>27164300</v>
      </c>
    </row>
    <row r="604" spans="1:7" x14ac:dyDescent="0.25">
      <c r="A604" s="18">
        <v>44033</v>
      </c>
      <c r="B604">
        <v>24.93</v>
      </c>
      <c r="C604">
        <v>26.780000999999999</v>
      </c>
      <c r="D604">
        <v>24.530000999999999</v>
      </c>
      <c r="E604">
        <v>26.299999</v>
      </c>
      <c r="F604">
        <v>26.299999</v>
      </c>
      <c r="G604">
        <v>34626500</v>
      </c>
    </row>
    <row r="605" spans="1:7" x14ac:dyDescent="0.25">
      <c r="A605" s="18">
        <v>44034</v>
      </c>
      <c r="B605">
        <v>26.57</v>
      </c>
      <c r="C605">
        <v>27.110001</v>
      </c>
      <c r="D605">
        <v>25.799999</v>
      </c>
      <c r="E605">
        <v>25.82</v>
      </c>
      <c r="F605">
        <v>25.82</v>
      </c>
      <c r="G605">
        <v>27148300</v>
      </c>
    </row>
    <row r="606" spans="1:7" x14ac:dyDescent="0.25">
      <c r="A606" s="18">
        <v>44035</v>
      </c>
      <c r="B606">
        <v>25.48</v>
      </c>
      <c r="C606">
        <v>27.85</v>
      </c>
      <c r="D606">
        <v>25.24</v>
      </c>
      <c r="E606">
        <v>27.07</v>
      </c>
      <c r="F606">
        <v>27.07</v>
      </c>
      <c r="G606">
        <v>49052500</v>
      </c>
    </row>
    <row r="607" spans="1:7" x14ac:dyDescent="0.25">
      <c r="A607" s="18">
        <v>44036</v>
      </c>
      <c r="B607">
        <v>28.34</v>
      </c>
      <c r="C607">
        <v>28.93</v>
      </c>
      <c r="D607">
        <v>27.16</v>
      </c>
      <c r="E607">
        <v>27.25</v>
      </c>
      <c r="F607">
        <v>27.25</v>
      </c>
      <c r="G607">
        <v>47473100</v>
      </c>
    </row>
    <row r="608" spans="1:7" x14ac:dyDescent="0.25">
      <c r="A608" s="18">
        <v>44039</v>
      </c>
      <c r="B608">
        <v>26.67</v>
      </c>
      <c r="C608">
        <v>27.23</v>
      </c>
      <c r="D608">
        <v>25.940000999999999</v>
      </c>
      <c r="E608">
        <v>25.969999000000001</v>
      </c>
      <c r="F608">
        <v>25.969999000000001</v>
      </c>
      <c r="G608">
        <v>24970300</v>
      </c>
    </row>
    <row r="609" spans="1:7" x14ac:dyDescent="0.25">
      <c r="A609" s="18">
        <v>44040</v>
      </c>
      <c r="B609">
        <v>26.059999000000001</v>
      </c>
      <c r="C609">
        <v>26.370000999999998</v>
      </c>
      <c r="D609">
        <v>24.6</v>
      </c>
      <c r="E609">
        <v>25.82</v>
      </c>
      <c r="F609">
        <v>25.82</v>
      </c>
      <c r="G609">
        <v>29777000</v>
      </c>
    </row>
    <row r="610" spans="1:7" x14ac:dyDescent="0.25">
      <c r="A610" s="18">
        <v>44041</v>
      </c>
      <c r="B610">
        <v>25.24</v>
      </c>
      <c r="C610">
        <v>25.74</v>
      </c>
      <c r="D610">
        <v>24.83</v>
      </c>
      <c r="E610">
        <v>25.030000999999999</v>
      </c>
      <c r="F610">
        <v>25.030000999999999</v>
      </c>
      <c r="G610">
        <v>1851771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610"/>
  <sheetViews>
    <sheetView topLeftCell="A549" workbookViewId="0">
      <selection activeCell="A568" sqref="A568:G610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18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18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18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18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18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18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18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18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18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18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18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18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18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18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18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18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18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18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18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18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18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18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18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18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18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18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18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18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18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18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18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18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18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18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18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18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18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18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18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18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18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18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18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18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18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18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18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18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18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18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18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18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18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18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18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18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18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18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18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18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18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18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18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18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18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18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18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18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18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18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18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18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18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18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18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18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18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18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18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18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18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18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18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18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18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18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18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18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18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18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18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18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18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18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18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18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18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18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18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18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18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18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18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18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18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18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18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18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18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18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18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18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18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18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18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18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18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18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18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18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18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18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18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18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18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18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18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18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18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18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18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18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18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18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18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18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18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18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18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18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18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18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18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18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18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18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18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18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18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18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18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18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18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18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18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18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18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18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18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18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18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18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18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18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18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18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18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18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18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18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18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18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18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18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18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18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18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18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18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18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18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18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18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18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18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18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18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18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18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18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18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18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18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18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18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18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18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18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18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18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18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18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18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18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18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18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18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18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18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18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18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18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18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18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18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18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18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18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18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18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18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18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18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18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18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18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18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18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18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18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18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18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18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18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18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18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18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18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18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18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18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18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18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18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18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18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18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18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18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18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18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18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18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18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18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18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18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18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18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18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18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18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18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18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18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18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18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18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18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18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18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18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18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18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18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18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18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18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18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18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18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18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18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18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18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18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18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18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18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18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18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18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18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18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18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18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18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18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18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18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18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18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18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18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18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18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18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18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18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18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18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18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18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18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18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18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18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18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18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18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18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18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18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18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18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18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18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18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18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18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18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18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18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18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18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18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18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18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18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18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18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18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18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18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18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18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18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18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18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18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18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18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18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18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18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18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18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18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18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18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18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18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18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18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18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18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18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18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18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18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18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18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18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18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18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18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18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18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18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18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18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18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18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18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18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18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18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18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18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18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18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18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18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18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18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18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18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18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18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18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18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18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18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18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18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18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18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18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18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18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18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18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18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18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18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18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18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18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18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18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18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18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18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18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18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18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18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18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18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18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18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18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18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18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18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18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18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18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18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18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18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18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18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18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18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18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18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18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18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18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18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18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18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18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18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18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18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18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18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18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18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18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18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18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18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18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18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18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18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18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18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18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18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18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18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18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18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18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18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18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18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18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18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18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18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18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18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18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18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18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18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18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18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18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18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18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18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18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18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18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18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18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18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18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18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18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18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18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18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18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18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18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18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18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18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18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18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18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18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18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18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18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18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18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18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18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18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18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18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18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18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18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18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18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18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18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18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18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18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18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18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18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18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18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18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18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18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18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18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18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18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18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18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18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18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18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18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18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18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18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18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18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18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18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18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18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18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18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18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18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18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18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18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18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18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18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18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18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18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18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18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18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18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18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18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18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18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18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18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18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18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18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18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18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18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18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18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18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18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18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18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18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18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18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18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18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4700</v>
      </c>
    </row>
    <row r="608" spans="1:7" x14ac:dyDescent="0.25">
      <c r="A608" s="18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18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1700</v>
      </c>
    </row>
    <row r="610" spans="1:7" x14ac:dyDescent="0.25">
      <c r="A610" s="18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1523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432"/>
  <sheetViews>
    <sheetView topLeftCell="A2396" workbookViewId="0">
      <selection activeCell="A2391" sqref="A2391:G2432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0</v>
      </c>
      <c r="I1" s="2"/>
    </row>
    <row r="2" spans="1:9" x14ac:dyDescent="0.25">
      <c r="A2" s="18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18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18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18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18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18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18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18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18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18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18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18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18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18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18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18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18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18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18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18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18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18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18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18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18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18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18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18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18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18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18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18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18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18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18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18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18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18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18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18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18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18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18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18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18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18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18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18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18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18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18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18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18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18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18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18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18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18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18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18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18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18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18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18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18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18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18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18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18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18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18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18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18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18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18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18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18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18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18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18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18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18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18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18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18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18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18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18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18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18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18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18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18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18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18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18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18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18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18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18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18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18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18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18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18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18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18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18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18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18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18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18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18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18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18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18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18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18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18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18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18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18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18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18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18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18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18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18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18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18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18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18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18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18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18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18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18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18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18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18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18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18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18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18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18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18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18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18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18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18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18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18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18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18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18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18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18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18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18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18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18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18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18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18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18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18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18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18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18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18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18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18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18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18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18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18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18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18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18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18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18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18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18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18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18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18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18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18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18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18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18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18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18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18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18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18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18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18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18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18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18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18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18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18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18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18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18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18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18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18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18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18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18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18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18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18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18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18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18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18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18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18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18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18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18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18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18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18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18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18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18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18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18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18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18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18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18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18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18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18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18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18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18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18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18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18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18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18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18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18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18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18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18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18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18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18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18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18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18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18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18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18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18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18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18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18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18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18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18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18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18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18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18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18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18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18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18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18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18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18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18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18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18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18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18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18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18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18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18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18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18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18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18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18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18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18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18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18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18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18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18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18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18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18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18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18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18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18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18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18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18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18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18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18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18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18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18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18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18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18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18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18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18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18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18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18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18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18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18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18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18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18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18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18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18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18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18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18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18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18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18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18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18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18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18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18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18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18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18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18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18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18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18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18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18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18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18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18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18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18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18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18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18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18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18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18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18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18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18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18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18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18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18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18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18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18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18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18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18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18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18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18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18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18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18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18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18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18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18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18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18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18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18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18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18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18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18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18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18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18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18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18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18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18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18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18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18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18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18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18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18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18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18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18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18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18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18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18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18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18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18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18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18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18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18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18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18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18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18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18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18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18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18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18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18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18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18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18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18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18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18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18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18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18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18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18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18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18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18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18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18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18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18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18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18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18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18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18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18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18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18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18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18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18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18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18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18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18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18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18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18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18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18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18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18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18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18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18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18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18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18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18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18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18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18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18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18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18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18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18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18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18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18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18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18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18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18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18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18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18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18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18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18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18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18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18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18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18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18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18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18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18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18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18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18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18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18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18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18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18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18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18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18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18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18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18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18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18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18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18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18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18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18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18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18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18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18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18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18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18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18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18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18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18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18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18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18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18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18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18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18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18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18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18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18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18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18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18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18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18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18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18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18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18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18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18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18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18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18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18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18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18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18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18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18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18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18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18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18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18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18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18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18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18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18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18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18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18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18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18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18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18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18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18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18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18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18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18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18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18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18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18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18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18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18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18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18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18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18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18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18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18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18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18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18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18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18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18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18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18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18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18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18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18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18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18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18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18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18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18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18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18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18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18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18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18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18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18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18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18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18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18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18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18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18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18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18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18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18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18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18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18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18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18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18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18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18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18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18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18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18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18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18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18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18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18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18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18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18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18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18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18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18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18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18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18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18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18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18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18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18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18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18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18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18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18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18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18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18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18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18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18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18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18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18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18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18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18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18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18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18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18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18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18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18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18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18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18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18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18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18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18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18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18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18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18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18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18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18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18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18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18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18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18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18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18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18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18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18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18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18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18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18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18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18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18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18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18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18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18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18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18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18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18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18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18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18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18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18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18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18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18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18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18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18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18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18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18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18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18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18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18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18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18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18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18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18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18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18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18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18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18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18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18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18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18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18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18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18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18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18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18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18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18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18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18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18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18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18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18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18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18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18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18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18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18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18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18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18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18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18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18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18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18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18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18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18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18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18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18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18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18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18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18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18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18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18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18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18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18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18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18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18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18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18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18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18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18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18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18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18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18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18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18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18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18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18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18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18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18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18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18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18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18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18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18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18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18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18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18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18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18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18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18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18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18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18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18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18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18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18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18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18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18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18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18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18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18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18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18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18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18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18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18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18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18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18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18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18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18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18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18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18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18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18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18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18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18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18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18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18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18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18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18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18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18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18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18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18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18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18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18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18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18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18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18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18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18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18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18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18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18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18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18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18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18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18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18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18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18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18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18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18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18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18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18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18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18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18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18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18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18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18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18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18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18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18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18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18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18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18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18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18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18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18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18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18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18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18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18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18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18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18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18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18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18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18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18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18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18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18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18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18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18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18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18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18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18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18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18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18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18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18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18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18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18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18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18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18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18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18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18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18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18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18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18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18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18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18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18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18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18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18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18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18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18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18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18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18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18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18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18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18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18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18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18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18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18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18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18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18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18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18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18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18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18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18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18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18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18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18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18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18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18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18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18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18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18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18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18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18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18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18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18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18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18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18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18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18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18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18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18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18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18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18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18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18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18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18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18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18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18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18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18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18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18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18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18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18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18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18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18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18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18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18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18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18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18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18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18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18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18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18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18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18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18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18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18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18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18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18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18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18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18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18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18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18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18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18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18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18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18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18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18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18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18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18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18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18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18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18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18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18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18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18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18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18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18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18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18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18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18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18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18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18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18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18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18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18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18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18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18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18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18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18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18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18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18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18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18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18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18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18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18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18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18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18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18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18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18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18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18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18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18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18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18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18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18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18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18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18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18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18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18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18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18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18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18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18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18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18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18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18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18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18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18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18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18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18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18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18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18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18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18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18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18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18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18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18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18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18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18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18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18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18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18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18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18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18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18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18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18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18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18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18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18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18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18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18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18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18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18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18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18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18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18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18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18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18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18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18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18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18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18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18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18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18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18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18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18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18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18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18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18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18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18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18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18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18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18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18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18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18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18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18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18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18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18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18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18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18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18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18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18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18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18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18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18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18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18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18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18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18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18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18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18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18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18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18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18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18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18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18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18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18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18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18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18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18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18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18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18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18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18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18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18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18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18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18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18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18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18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18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18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18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18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18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18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18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18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18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18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18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18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18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18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18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18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18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18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18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18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18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18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18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18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18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18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18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18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18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18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18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18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18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18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18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18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18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18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18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18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18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18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18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18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18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18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18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18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18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18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18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18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18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18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18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18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18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18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18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18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18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18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18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18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18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18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18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18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18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18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18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18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18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18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18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18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18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18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18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18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18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18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18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18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18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18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18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18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18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18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18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18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18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18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18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18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18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18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18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18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18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18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18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18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18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18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18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18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18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18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18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18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18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18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18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18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18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18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18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18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18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18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18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18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18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18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18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18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18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18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18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18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18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18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18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18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18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18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18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18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18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18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18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18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18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18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18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18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18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18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18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18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18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18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18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18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18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18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18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18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18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18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18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18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18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18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18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18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18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18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18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18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18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18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18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18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18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18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18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18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18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18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18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18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18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18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18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18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18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18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18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18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18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18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18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18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18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18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18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18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18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18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18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18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18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18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18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18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18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18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18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18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18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18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18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18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18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18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18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18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18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18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18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18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18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18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18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18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18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18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18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18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18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18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18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18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18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18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18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18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18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18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18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18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18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18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18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18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18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18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18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18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18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18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18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18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18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18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18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18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18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18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18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18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18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18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18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18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18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18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18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18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18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18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18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18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18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18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18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18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18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18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18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18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18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18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18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18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18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18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18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18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18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18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18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18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18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18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18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18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18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18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18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18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18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18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18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18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18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18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18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18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18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18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18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18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18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18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18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18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18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18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18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18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18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18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18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18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18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18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18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18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18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18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18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18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18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18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18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18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18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18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18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18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18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18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18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18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18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18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18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18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18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18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18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18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18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18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18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18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18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18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18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18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18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18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18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18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18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18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18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18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18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18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18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18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18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18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18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18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18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18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18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18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18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18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18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18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18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18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18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18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18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18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18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18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18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18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18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18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18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18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18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18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18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18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18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18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18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18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18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18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18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18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18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18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18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18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18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18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18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18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18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18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18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18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18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18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18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18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18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18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18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18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18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18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18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18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18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18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18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18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18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18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18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18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18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18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18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18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18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18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18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18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18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18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18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18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18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18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18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18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18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18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18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18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18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18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18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18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18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18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18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18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18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18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18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18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18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18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18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18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18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18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18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18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18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18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18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18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18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18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18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18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18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18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18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18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18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18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18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18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18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18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18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18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18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18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18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18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18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18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18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18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18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18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18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18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18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18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18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18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18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18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18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18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18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18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18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18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18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18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18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18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18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18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18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18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18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18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18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18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18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18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18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18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18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18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18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18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18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18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18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18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18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18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18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18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18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18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18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18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18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18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18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18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18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18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18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18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18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18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18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18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18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18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18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18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18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18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18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18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18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18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18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18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18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18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18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18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18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18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18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18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18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18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18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18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18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18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18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18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18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18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18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18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18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18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18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18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18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18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18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18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18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18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18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18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18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18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18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18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18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18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18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18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18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18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18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18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18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18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18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18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18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18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18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18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18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18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18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18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18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18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18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18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18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18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18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18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18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18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18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18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18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18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18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18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18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18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18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18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18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18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18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18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18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18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18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18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18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18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18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18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18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18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18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18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18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18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18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18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18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18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18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18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18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18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18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18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18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18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18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18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18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18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18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18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18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18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18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18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18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18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18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18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18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18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18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18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18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18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18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18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18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18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18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18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18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18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18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18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18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18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18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18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18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18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18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18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18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18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18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18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18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18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18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18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18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18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18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18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18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18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18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18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18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18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18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18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18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18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18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18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18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18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18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18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18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18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18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18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18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18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18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18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18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18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18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18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18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18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18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18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18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18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18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18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18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18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18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18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18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18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18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18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18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18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18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18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18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18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18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18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18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18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18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18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18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18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18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18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18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18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18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18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18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18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18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18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18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18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18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18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18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18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18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18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18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18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18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18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18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18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18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18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18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18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18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18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18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18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18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18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18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18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18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18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18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18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18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18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18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18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18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18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18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18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18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18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18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18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18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18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18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18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18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18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18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18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18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18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18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18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18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18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18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18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18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18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18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18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18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18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18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18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18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18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18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18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18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18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18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18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18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18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18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18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18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18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18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18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18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18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18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18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18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18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18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18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18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18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18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18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18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18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18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18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18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18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18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18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18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18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18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18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18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18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18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18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18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18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18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18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18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18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18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18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18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18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18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18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18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18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18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18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18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18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18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18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18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18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18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18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18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18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18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18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18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18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18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18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18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18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18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18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18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18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18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18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18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18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18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18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18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18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18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18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18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18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18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18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18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18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18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18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18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18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18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18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18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18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18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18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18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18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18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18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18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18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18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18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18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18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18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18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18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18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18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18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18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18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18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18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18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18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18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18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18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18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18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18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18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18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18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18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18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18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18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18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18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18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18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18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18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18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18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18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18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18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18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18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18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18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18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18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18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18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18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18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18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18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18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18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18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18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18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18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18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18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18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18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18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18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18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18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18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18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18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18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18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18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18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18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18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18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18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18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18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18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18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18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18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18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18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18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18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18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18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18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18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18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18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18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18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18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18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18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18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18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18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18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18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18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18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18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18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18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18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18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18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18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18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18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18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x14ac:dyDescent="0.25">
      <c r="A2389" s="18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x14ac:dyDescent="0.25">
      <c r="A2390" s="18">
        <v>43979</v>
      </c>
      <c r="B2390">
        <v>144.69000199999999</v>
      </c>
      <c r="C2390">
        <v>154.89999399999999</v>
      </c>
      <c r="D2390">
        <v>141.96000699999999</v>
      </c>
      <c r="E2390">
        <v>150.96000699999999</v>
      </c>
      <c r="F2390">
        <v>150.96000699999999</v>
      </c>
      <c r="G2390">
        <v>7460100</v>
      </c>
    </row>
    <row r="2391" spans="1:7" x14ac:dyDescent="0.25">
      <c r="A2391" s="18">
        <v>43980</v>
      </c>
      <c r="B2391">
        <v>154.490005</v>
      </c>
      <c r="C2391">
        <v>157.800003</v>
      </c>
      <c r="D2391">
        <v>141.300003</v>
      </c>
      <c r="E2391">
        <v>141.990005</v>
      </c>
      <c r="F2391">
        <v>141.990005</v>
      </c>
      <c r="G2391">
        <v>10091648</v>
      </c>
    </row>
    <row r="2392" spans="1:7" x14ac:dyDescent="0.25">
      <c r="A2392" s="18">
        <v>43983</v>
      </c>
      <c r="B2392">
        <v>148</v>
      </c>
      <c r="C2392">
        <v>149</v>
      </c>
      <c r="D2392">
        <v>141.89999399999999</v>
      </c>
      <c r="E2392">
        <v>143.60000600000001</v>
      </c>
      <c r="F2392">
        <v>143.60000600000001</v>
      </c>
      <c r="G2392">
        <v>5499482</v>
      </c>
    </row>
    <row r="2393" spans="1:7" x14ac:dyDescent="0.25">
      <c r="A2393" s="18">
        <v>43984</v>
      </c>
      <c r="B2393">
        <v>142.60000600000001</v>
      </c>
      <c r="C2393">
        <v>146.429993</v>
      </c>
      <c r="D2393">
        <v>137.27299500000001</v>
      </c>
      <c r="E2393">
        <v>137.69000199999999</v>
      </c>
      <c r="F2393">
        <v>137.69000199999999</v>
      </c>
      <c r="G2393">
        <v>8659367</v>
      </c>
    </row>
    <row r="2394" spans="1:7" x14ac:dyDescent="0.25">
      <c r="A2394" s="18">
        <v>43985</v>
      </c>
      <c r="B2394">
        <v>132.529999</v>
      </c>
      <c r="C2394">
        <v>133.46000699999999</v>
      </c>
      <c r="D2394">
        <v>124.800003</v>
      </c>
      <c r="E2394">
        <v>125.989998</v>
      </c>
      <c r="F2394">
        <v>125.989998</v>
      </c>
      <c r="G2394">
        <v>8653635</v>
      </c>
    </row>
    <row r="2395" spans="1:7" x14ac:dyDescent="0.25">
      <c r="A2395" s="18">
        <v>43986</v>
      </c>
      <c r="B2395">
        <v>127.099998</v>
      </c>
      <c r="C2395">
        <v>128.070007</v>
      </c>
      <c r="D2395">
        <v>115.599998</v>
      </c>
      <c r="E2395">
        <v>121.720001</v>
      </c>
      <c r="F2395">
        <v>121.720001</v>
      </c>
      <c r="G2395">
        <v>10274754</v>
      </c>
    </row>
    <row r="2396" spans="1:7" x14ac:dyDescent="0.25">
      <c r="A2396" s="18">
        <v>43987</v>
      </c>
      <c r="B2396">
        <v>107.459999</v>
      </c>
      <c r="C2396">
        <v>112.25</v>
      </c>
      <c r="D2396">
        <v>106.32</v>
      </c>
      <c r="E2396">
        <v>108.5</v>
      </c>
      <c r="F2396">
        <v>108.5</v>
      </c>
      <c r="G2396">
        <v>8185368</v>
      </c>
    </row>
    <row r="2397" spans="1:7" x14ac:dyDescent="0.25">
      <c r="A2397" s="18">
        <v>43990</v>
      </c>
      <c r="B2397">
        <v>108.699997</v>
      </c>
      <c r="C2397">
        <v>114.839996</v>
      </c>
      <c r="D2397">
        <v>107.635002</v>
      </c>
      <c r="E2397">
        <v>112.949997</v>
      </c>
      <c r="F2397">
        <v>112.949997</v>
      </c>
      <c r="G2397">
        <v>6141037</v>
      </c>
    </row>
    <row r="2398" spans="1:7" x14ac:dyDescent="0.25">
      <c r="A2398" s="18">
        <v>43991</v>
      </c>
      <c r="B2398">
        <v>119.68</v>
      </c>
      <c r="C2398">
        <v>125.370003</v>
      </c>
      <c r="D2398">
        <v>117.879997</v>
      </c>
      <c r="E2398">
        <v>123.660004</v>
      </c>
      <c r="F2398">
        <v>123.660004</v>
      </c>
      <c r="G2398">
        <v>7381035</v>
      </c>
    </row>
    <row r="2399" spans="1:7" x14ac:dyDescent="0.25">
      <c r="A2399" s="18">
        <v>43992</v>
      </c>
      <c r="B2399">
        <v>125.279999</v>
      </c>
      <c r="C2399">
        <v>130.300003</v>
      </c>
      <c r="D2399">
        <v>112.980003</v>
      </c>
      <c r="E2399">
        <v>121.790001</v>
      </c>
      <c r="F2399">
        <v>121.790001</v>
      </c>
      <c r="G2399">
        <v>9842243</v>
      </c>
    </row>
    <row r="2400" spans="1:7" x14ac:dyDescent="0.25">
      <c r="A2400" s="18">
        <v>43993</v>
      </c>
      <c r="B2400">
        <v>148.64999399999999</v>
      </c>
      <c r="C2400">
        <v>207.929993</v>
      </c>
      <c r="D2400">
        <v>137.529999</v>
      </c>
      <c r="E2400">
        <v>201.949997</v>
      </c>
      <c r="F2400">
        <v>201.949997</v>
      </c>
      <c r="G2400">
        <v>31015457</v>
      </c>
    </row>
    <row r="2401" spans="1:7" x14ac:dyDescent="0.25">
      <c r="A2401" s="18">
        <v>43994</v>
      </c>
      <c r="B2401">
        <v>166.490005</v>
      </c>
      <c r="C2401">
        <v>234</v>
      </c>
      <c r="D2401">
        <v>156.800003</v>
      </c>
      <c r="E2401">
        <v>169.55999800000001</v>
      </c>
      <c r="F2401">
        <v>169.55999800000001</v>
      </c>
      <c r="G2401">
        <v>40287611</v>
      </c>
    </row>
    <row r="2402" spans="1:7" x14ac:dyDescent="0.25">
      <c r="A2402" s="18">
        <v>43997</v>
      </c>
      <c r="B2402">
        <v>200.929993</v>
      </c>
      <c r="C2402">
        <v>212.979996</v>
      </c>
      <c r="D2402">
        <v>159.08999600000001</v>
      </c>
      <c r="E2402">
        <v>162.33000200000001</v>
      </c>
      <c r="F2402">
        <v>162.33000200000001</v>
      </c>
      <c r="G2402">
        <v>21056336</v>
      </c>
    </row>
    <row r="2403" spans="1:7" x14ac:dyDescent="0.25">
      <c r="A2403" s="18">
        <v>43998</v>
      </c>
      <c r="B2403">
        <v>142.220001</v>
      </c>
      <c r="C2403">
        <v>172.85000600000001</v>
      </c>
      <c r="D2403">
        <v>140.11000100000001</v>
      </c>
      <c r="E2403">
        <v>155.050003</v>
      </c>
      <c r="F2403">
        <v>155.050003</v>
      </c>
      <c r="G2403">
        <v>20704964</v>
      </c>
    </row>
    <row r="2404" spans="1:7" x14ac:dyDescent="0.25">
      <c r="A2404" s="18">
        <v>43999</v>
      </c>
      <c r="B2404">
        <v>154.13999899999999</v>
      </c>
      <c r="C2404">
        <v>165</v>
      </c>
      <c r="D2404">
        <v>152.51499899999999</v>
      </c>
      <c r="E2404">
        <v>155.88000500000001</v>
      </c>
      <c r="F2404">
        <v>155.88000500000001</v>
      </c>
      <c r="G2404">
        <v>13729033</v>
      </c>
    </row>
    <row r="2405" spans="1:7" x14ac:dyDescent="0.25">
      <c r="A2405" s="18">
        <v>44000</v>
      </c>
      <c r="B2405">
        <v>162</v>
      </c>
      <c r="C2405">
        <v>164.89999399999999</v>
      </c>
      <c r="D2405">
        <v>151.770004</v>
      </c>
      <c r="E2405">
        <v>151.779999</v>
      </c>
      <c r="F2405">
        <v>151.779999</v>
      </c>
      <c r="G2405">
        <v>11162900</v>
      </c>
    </row>
    <row r="2406" spans="1:7" x14ac:dyDescent="0.25">
      <c r="A2406" s="18">
        <v>44001</v>
      </c>
      <c r="B2406">
        <v>145.240005</v>
      </c>
      <c r="C2406">
        <v>165.64999399999999</v>
      </c>
      <c r="D2406">
        <v>143.88000500000001</v>
      </c>
      <c r="E2406">
        <v>155.83000200000001</v>
      </c>
      <c r="F2406">
        <v>155.83000200000001</v>
      </c>
      <c r="G2406">
        <v>19420374</v>
      </c>
    </row>
    <row r="2407" spans="1:7" x14ac:dyDescent="0.25">
      <c r="A2407" s="18">
        <v>44004</v>
      </c>
      <c r="B2407">
        <v>158.5</v>
      </c>
      <c r="C2407">
        <v>163.61000100000001</v>
      </c>
      <c r="D2407">
        <v>143.33999600000001</v>
      </c>
      <c r="E2407">
        <v>143.66999799999999</v>
      </c>
      <c r="F2407">
        <v>143.66999799999999</v>
      </c>
      <c r="G2407">
        <v>12777824</v>
      </c>
    </row>
    <row r="2408" spans="1:7" x14ac:dyDescent="0.25">
      <c r="A2408" s="18">
        <v>44005</v>
      </c>
      <c r="B2408">
        <v>126.160004</v>
      </c>
      <c r="C2408">
        <v>134.490005</v>
      </c>
      <c r="D2408">
        <v>125</v>
      </c>
      <c r="E2408">
        <v>132.10000600000001</v>
      </c>
      <c r="F2408">
        <v>132.10000600000001</v>
      </c>
      <c r="G2408">
        <v>9038669</v>
      </c>
    </row>
    <row r="2409" spans="1:7" x14ac:dyDescent="0.25">
      <c r="A2409" s="18">
        <v>44006</v>
      </c>
      <c r="B2409">
        <v>142.470001</v>
      </c>
      <c r="C2409">
        <v>160</v>
      </c>
      <c r="D2409">
        <v>134.13999899999999</v>
      </c>
      <c r="E2409">
        <v>147.28999300000001</v>
      </c>
      <c r="F2409">
        <v>147.28999300000001</v>
      </c>
      <c r="G2409">
        <v>14553901</v>
      </c>
    </row>
    <row r="2410" spans="1:7" x14ac:dyDescent="0.25">
      <c r="A2410" s="18">
        <v>44007</v>
      </c>
      <c r="B2410">
        <v>154.5</v>
      </c>
      <c r="C2410">
        <v>159.60000600000001</v>
      </c>
      <c r="D2410">
        <v>136.36000100000001</v>
      </c>
      <c r="E2410">
        <v>137.33000200000001</v>
      </c>
      <c r="F2410">
        <v>137.33000200000001</v>
      </c>
      <c r="G2410">
        <v>7899506</v>
      </c>
    </row>
    <row r="2411" spans="1:7" x14ac:dyDescent="0.25">
      <c r="A2411" s="18">
        <v>44008</v>
      </c>
      <c r="B2411">
        <v>138.39999399999999</v>
      </c>
      <c r="C2411">
        <v>156.240005</v>
      </c>
      <c r="D2411">
        <v>137.78999300000001</v>
      </c>
      <c r="E2411">
        <v>152.66999799999999</v>
      </c>
      <c r="F2411">
        <v>152.66999799999999</v>
      </c>
      <c r="G2411">
        <v>10065510</v>
      </c>
    </row>
    <row r="2412" spans="1:7" x14ac:dyDescent="0.25">
      <c r="A2412" s="18">
        <v>44011</v>
      </c>
      <c r="B2412">
        <v>148.199997</v>
      </c>
      <c r="C2412">
        <v>157.88000500000001</v>
      </c>
      <c r="D2412">
        <v>138.759995</v>
      </c>
      <c r="E2412">
        <v>139</v>
      </c>
      <c r="F2412">
        <v>139</v>
      </c>
      <c r="G2412">
        <v>4667743</v>
      </c>
    </row>
    <row r="2413" spans="1:7" x14ac:dyDescent="0.25">
      <c r="A2413" s="18">
        <v>44012</v>
      </c>
      <c r="B2413">
        <v>141.85000600000001</v>
      </c>
      <c r="C2413">
        <v>142.5</v>
      </c>
      <c r="D2413">
        <v>124.550003</v>
      </c>
      <c r="E2413">
        <v>126.550003</v>
      </c>
      <c r="F2413">
        <v>126.550003</v>
      </c>
      <c r="G2413">
        <v>4174706</v>
      </c>
    </row>
    <row r="2414" spans="1:7" x14ac:dyDescent="0.25">
      <c r="A2414" s="18">
        <v>44013</v>
      </c>
      <c r="B2414">
        <v>122.160004</v>
      </c>
      <c r="C2414">
        <v>124.870003</v>
      </c>
      <c r="D2414">
        <v>116</v>
      </c>
      <c r="E2414">
        <v>117.620003</v>
      </c>
      <c r="F2414">
        <v>117.620003</v>
      </c>
      <c r="G2414">
        <v>4310197</v>
      </c>
    </row>
    <row r="2415" spans="1:7" x14ac:dyDescent="0.25">
      <c r="A2415" s="18">
        <v>44014</v>
      </c>
      <c r="B2415">
        <v>107.269997</v>
      </c>
      <c r="C2415">
        <v>114.41999800000001</v>
      </c>
      <c r="D2415">
        <v>103.889999</v>
      </c>
      <c r="E2415">
        <v>112.360001</v>
      </c>
      <c r="F2415">
        <v>112.360001</v>
      </c>
      <c r="G2415">
        <v>4852791</v>
      </c>
    </row>
    <row r="2416" spans="1:7" x14ac:dyDescent="0.25">
      <c r="A2416" s="18">
        <v>44018</v>
      </c>
      <c r="B2416" t="s">
        <v>66</v>
      </c>
      <c r="C2416" t="s">
        <v>66</v>
      </c>
      <c r="D2416" t="s">
        <v>66</v>
      </c>
      <c r="E2416" t="s">
        <v>66</v>
      </c>
      <c r="F2416" t="s">
        <v>66</v>
      </c>
      <c r="G2416" t="s">
        <v>66</v>
      </c>
    </row>
    <row r="2417" spans="1:7" x14ac:dyDescent="0.25">
      <c r="A2417" s="18">
        <v>44019</v>
      </c>
      <c r="B2417" t="s">
        <v>66</v>
      </c>
      <c r="C2417" t="s">
        <v>66</v>
      </c>
      <c r="D2417" t="s">
        <v>66</v>
      </c>
      <c r="E2417" t="s">
        <v>66</v>
      </c>
      <c r="F2417" t="s">
        <v>66</v>
      </c>
      <c r="G2417" t="s">
        <v>66</v>
      </c>
    </row>
    <row r="2418" spans="1:7" x14ac:dyDescent="0.25">
      <c r="A2418" s="18">
        <v>44020</v>
      </c>
      <c r="B2418">
        <v>112.360001</v>
      </c>
      <c r="C2418">
        <v>112.360001</v>
      </c>
      <c r="D2418">
        <v>112.360001</v>
      </c>
      <c r="E2418">
        <v>112.360001</v>
      </c>
      <c r="F2418">
        <v>112.360001</v>
      </c>
      <c r="G2418">
        <v>0</v>
      </c>
    </row>
    <row r="2419" spans="1:7" x14ac:dyDescent="0.25">
      <c r="A2419" s="18">
        <v>44021</v>
      </c>
      <c r="B2419">
        <v>112.360001</v>
      </c>
      <c r="C2419">
        <v>112.360001</v>
      </c>
      <c r="D2419">
        <v>112.360001</v>
      </c>
      <c r="E2419">
        <v>112.360001</v>
      </c>
      <c r="F2419">
        <v>112.360001</v>
      </c>
      <c r="G2419">
        <v>0</v>
      </c>
    </row>
    <row r="2420" spans="1:7" x14ac:dyDescent="0.25">
      <c r="A2420" s="18">
        <v>44022</v>
      </c>
      <c r="B2420">
        <v>112.360001</v>
      </c>
      <c r="C2420">
        <v>112.360001</v>
      </c>
      <c r="D2420">
        <v>112.360001</v>
      </c>
      <c r="E2420">
        <v>112.360001</v>
      </c>
      <c r="F2420">
        <v>112.360001</v>
      </c>
      <c r="G2420">
        <v>0</v>
      </c>
    </row>
    <row r="2421" spans="1:7" x14ac:dyDescent="0.25">
      <c r="A2421" s="18">
        <v>44025</v>
      </c>
      <c r="B2421">
        <v>112.360001</v>
      </c>
      <c r="C2421">
        <v>112.360001</v>
      </c>
      <c r="D2421">
        <v>112.360001</v>
      </c>
      <c r="E2421">
        <v>112.360001</v>
      </c>
      <c r="F2421">
        <v>112.360001</v>
      </c>
      <c r="G2421">
        <v>0</v>
      </c>
    </row>
    <row r="2422" spans="1:7" x14ac:dyDescent="0.25">
      <c r="A2422" s="18">
        <v>44026</v>
      </c>
      <c r="B2422">
        <v>112.360001</v>
      </c>
      <c r="C2422">
        <v>112.360001</v>
      </c>
      <c r="D2422">
        <v>112.360001</v>
      </c>
      <c r="E2422">
        <v>112.360001</v>
      </c>
      <c r="F2422">
        <v>112.360001</v>
      </c>
      <c r="G2422">
        <v>0</v>
      </c>
    </row>
    <row r="2423" spans="1:7" x14ac:dyDescent="0.25">
      <c r="A2423" s="18">
        <v>44027</v>
      </c>
      <c r="B2423">
        <v>112.360001</v>
      </c>
      <c r="C2423">
        <v>112.360001</v>
      </c>
      <c r="D2423">
        <v>112.360001</v>
      </c>
      <c r="E2423">
        <v>112.360001</v>
      </c>
      <c r="F2423">
        <v>112.360001</v>
      </c>
      <c r="G2423">
        <v>0</v>
      </c>
    </row>
    <row r="2424" spans="1:7" x14ac:dyDescent="0.25">
      <c r="A2424" s="18">
        <v>44028</v>
      </c>
      <c r="B2424">
        <v>112.360001</v>
      </c>
      <c r="C2424">
        <v>112.360001</v>
      </c>
      <c r="D2424">
        <v>112.360001</v>
      </c>
      <c r="E2424">
        <v>112.360001</v>
      </c>
      <c r="F2424">
        <v>112.360001</v>
      </c>
      <c r="G2424">
        <v>0</v>
      </c>
    </row>
    <row r="2425" spans="1:7" x14ac:dyDescent="0.25">
      <c r="A2425" s="18">
        <v>44029</v>
      </c>
      <c r="B2425">
        <v>112.360001</v>
      </c>
      <c r="C2425">
        <v>112.360001</v>
      </c>
      <c r="D2425">
        <v>112.360001</v>
      </c>
      <c r="E2425">
        <v>112.360001</v>
      </c>
      <c r="F2425">
        <v>112.360001</v>
      </c>
      <c r="G2425">
        <v>0</v>
      </c>
    </row>
    <row r="2426" spans="1:7" x14ac:dyDescent="0.25">
      <c r="A2426" s="18">
        <v>44032</v>
      </c>
      <c r="B2426">
        <v>112.360001</v>
      </c>
      <c r="C2426">
        <v>112.360001</v>
      </c>
      <c r="D2426">
        <v>112.360001</v>
      </c>
      <c r="E2426">
        <v>112.360001</v>
      </c>
      <c r="F2426">
        <v>112.360001</v>
      </c>
      <c r="G2426">
        <v>0</v>
      </c>
    </row>
    <row r="2427" spans="1:7" x14ac:dyDescent="0.25">
      <c r="A2427" s="18">
        <v>44033</v>
      </c>
      <c r="B2427">
        <v>112.360001</v>
      </c>
      <c r="C2427">
        <v>112.360001</v>
      </c>
      <c r="D2427">
        <v>112.360001</v>
      </c>
      <c r="E2427">
        <v>112.360001</v>
      </c>
      <c r="F2427">
        <v>112.360001</v>
      </c>
      <c r="G2427">
        <v>0</v>
      </c>
    </row>
    <row r="2428" spans="1:7" x14ac:dyDescent="0.25">
      <c r="A2428" s="18">
        <v>44034</v>
      </c>
      <c r="B2428">
        <v>112.360001</v>
      </c>
      <c r="C2428">
        <v>112.360001</v>
      </c>
      <c r="D2428">
        <v>112.360001</v>
      </c>
      <c r="E2428">
        <v>112.360001</v>
      </c>
      <c r="F2428">
        <v>112.360001</v>
      </c>
      <c r="G2428">
        <v>0</v>
      </c>
    </row>
    <row r="2429" spans="1:7" x14ac:dyDescent="0.25">
      <c r="A2429" s="18">
        <v>44035</v>
      </c>
      <c r="B2429">
        <v>88.449996999999996</v>
      </c>
      <c r="C2429">
        <v>98.760002</v>
      </c>
      <c r="D2429">
        <v>87.209998999999996</v>
      </c>
      <c r="E2429">
        <v>95.230002999999996</v>
      </c>
      <c r="F2429">
        <v>95.230002999999996</v>
      </c>
      <c r="G2429">
        <v>253285</v>
      </c>
    </row>
    <row r="2430" spans="1:7" x14ac:dyDescent="0.25">
      <c r="A2430" s="18">
        <v>44036</v>
      </c>
      <c r="B2430">
        <v>101.355003</v>
      </c>
      <c r="C2430">
        <v>104</v>
      </c>
      <c r="D2430">
        <v>96</v>
      </c>
      <c r="E2430">
        <v>96</v>
      </c>
      <c r="F2430">
        <v>96</v>
      </c>
      <c r="G2430">
        <v>222546</v>
      </c>
    </row>
    <row r="2431" spans="1:7" x14ac:dyDescent="0.25">
      <c r="A2431" s="18">
        <v>44039</v>
      </c>
      <c r="B2431">
        <v>93.330001999999993</v>
      </c>
      <c r="C2431">
        <v>95.879997000000003</v>
      </c>
      <c r="D2431">
        <v>90.300003000000004</v>
      </c>
      <c r="E2431">
        <v>90.769997000000004</v>
      </c>
      <c r="F2431">
        <v>90.769997000000004</v>
      </c>
      <c r="G2431">
        <v>104204</v>
      </c>
    </row>
    <row r="2432" spans="1:7" x14ac:dyDescent="0.25">
      <c r="A2432" s="18">
        <v>44040</v>
      </c>
      <c r="B2432">
        <v>90.565002000000007</v>
      </c>
      <c r="C2432">
        <v>92</v>
      </c>
      <c r="D2432">
        <v>84.25</v>
      </c>
      <c r="E2432">
        <v>89.360000999999997</v>
      </c>
      <c r="F2432">
        <v>89.360000999999997</v>
      </c>
      <c r="G2432">
        <v>1943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409"/>
  <sheetViews>
    <sheetView topLeftCell="A2336" workbookViewId="0">
      <selection activeCell="F2370" sqref="F2370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0</v>
      </c>
    </row>
    <row r="2" spans="1:8" x14ac:dyDescent="0.25">
      <c r="A2" s="18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8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8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8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8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8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8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8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8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8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8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8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8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8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8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8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8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8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8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8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8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8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8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8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8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8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8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8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8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8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8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8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8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8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8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8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8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8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8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8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8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8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8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8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8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8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8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8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8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8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8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8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8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8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8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8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8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8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8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8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8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8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8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8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8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8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8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8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8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8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8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8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8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8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8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8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8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8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8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8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8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8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8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8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8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8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8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8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8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8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8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8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8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8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8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8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8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8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8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8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8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8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8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8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8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8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8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8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8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8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8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8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8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8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8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8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8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8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8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8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8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8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8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8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8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8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8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8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8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8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8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8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8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8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8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8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8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8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8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8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8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8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8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8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8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8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8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8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8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8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8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8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8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8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8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8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8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8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8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8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8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8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8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8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8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8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8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8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8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8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8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8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8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8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8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8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8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8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8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8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8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8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8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8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8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8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8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8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8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8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8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8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8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8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8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8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8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8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8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8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8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8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8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8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8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8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8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8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8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8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8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8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8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8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8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8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8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8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8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8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8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8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8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8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8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8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8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8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8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8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8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8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8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8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8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8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8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8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8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8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8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8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8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8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8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8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8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8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8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8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8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8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8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8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8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8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8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8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8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8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8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8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8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8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8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8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8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8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8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8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8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8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8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8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8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8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8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8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8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8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8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8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8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8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8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8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8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8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8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8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8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8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8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8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8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8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8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8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8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8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8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8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8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8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8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8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8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8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8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8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8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8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8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8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8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8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8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8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8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8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8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8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8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8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8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8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8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8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8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8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8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8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8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8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8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8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8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8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8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8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8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8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8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8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8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8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8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8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8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8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8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8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8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8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8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8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8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8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8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8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8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8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8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8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8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8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8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8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8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8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8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8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8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8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8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8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8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8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8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8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8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8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8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8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8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8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8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8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8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8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8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8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8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8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8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8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8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8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8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8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8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8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8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8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8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8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8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8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8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8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8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8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8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8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8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8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8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8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8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8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8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8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8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8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8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8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8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8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8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8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8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8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8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8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8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8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8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8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8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8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8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8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8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8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8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8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8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8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8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8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8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8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8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8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8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8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8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8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8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8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8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8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8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8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8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8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8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8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8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8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8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8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8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8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8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8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8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8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8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8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8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8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8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8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8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8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8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8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8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8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8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8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8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8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8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8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8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8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8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8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8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8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8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8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8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8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8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8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8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8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8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8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8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8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8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8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8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8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8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8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8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8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8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8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8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8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8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8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8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8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8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8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8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8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8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8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8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8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8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8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8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8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8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8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8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8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8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8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8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8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8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8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8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8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8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8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8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8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8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8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8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8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8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8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8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8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8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8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8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8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8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8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8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8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8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8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8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8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8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8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8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8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8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8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8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8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8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8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8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8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8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8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8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8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8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8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8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8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8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8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8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8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8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8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8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8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8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8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8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8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8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8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8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8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8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8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8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8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8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8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8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8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8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8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8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8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8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8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8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8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8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8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8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8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8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8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8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8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8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8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8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8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8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8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8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8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8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8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8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8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8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8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8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8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8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8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8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8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8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8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8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8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8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8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8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8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8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8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8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8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8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8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8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8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8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8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8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8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8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8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8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8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8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8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8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8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8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8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8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8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8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8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8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8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8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8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8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8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8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8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8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8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8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8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8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8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8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8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8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8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8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8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8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8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8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8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8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8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8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8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8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8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8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8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8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8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8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8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8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8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8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8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8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8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8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8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8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8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8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8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8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8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8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8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8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8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8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8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8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8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8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8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8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8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8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8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8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8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8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8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8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8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8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8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8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8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8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8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8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8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8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8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8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8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8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8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8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8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8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8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8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8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8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8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8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8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8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8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8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8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8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8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8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8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8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8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8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8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8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8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8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8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8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8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8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8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8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8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8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8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8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8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8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8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8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8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8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8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8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8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8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8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8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8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8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8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8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8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8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8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8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8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8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8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8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8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8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8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8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8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8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8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8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8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8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8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8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8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8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8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8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8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8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8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8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8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8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8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8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8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8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8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8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8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8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8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8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8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8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8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8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8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8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8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8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8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8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8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8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8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8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8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8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8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8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8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8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8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8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8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8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8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8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8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8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8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8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8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8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8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8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8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8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8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8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8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8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8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8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8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8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8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8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8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8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8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8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8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8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8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8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8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8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8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8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8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8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8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8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8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8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8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8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8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8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8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8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8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8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8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8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8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8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8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8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8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8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8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8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8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8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8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8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8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8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8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8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8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8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8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8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8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8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8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8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8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8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8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8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8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8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8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8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8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8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8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8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8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8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8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8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8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8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8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8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8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8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8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8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8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8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8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8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8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8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8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8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8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8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8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8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8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8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8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8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8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8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8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8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8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8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8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8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8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8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8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8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8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8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8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8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8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8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8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8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8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8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8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8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8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8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8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8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8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8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8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8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8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8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8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8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8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8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8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8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8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8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8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8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8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8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8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8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8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8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8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8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8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8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8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8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8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8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8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8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8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8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8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8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8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8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8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8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8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8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8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8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8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8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8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8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8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8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8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8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8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8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8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8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8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8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8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8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8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8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8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8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8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8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8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8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8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8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8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8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8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8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8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8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8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8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8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8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8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8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8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8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8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8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8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8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8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8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8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8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8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8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8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8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8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8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8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8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8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8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8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8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8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8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8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8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8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8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8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8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8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8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8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8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8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8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8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8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8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8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8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8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8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8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8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8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8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8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8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8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8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8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8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8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8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8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8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8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8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8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8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8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8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8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8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8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8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8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8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8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8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8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8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8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8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8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8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8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8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8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8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8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8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8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8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8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8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8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8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8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8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8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8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8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8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8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8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8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8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8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8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8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8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8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8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8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8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8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8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8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8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8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8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8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8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8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8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8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8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8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8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8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8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8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8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8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8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8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8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8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8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8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8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8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8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8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8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8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8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8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8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8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8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8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8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8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8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8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8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8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8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8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8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8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8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8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8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8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8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8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8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8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8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8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8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8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8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8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8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8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8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8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8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8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8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8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8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8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8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8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8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8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8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8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8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8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8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8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8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8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8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8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8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8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8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8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8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8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8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8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8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8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8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8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8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8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8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8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8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8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8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8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8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8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8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8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8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8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8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8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8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8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8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8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8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8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8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8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8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8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8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8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8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8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8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8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8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8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8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8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8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8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8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8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8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8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8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8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8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8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8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8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8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8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8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8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8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8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8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8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8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8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8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8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8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8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8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8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8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8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8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8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8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8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8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8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8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8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8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8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8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8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8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8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8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8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8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8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8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8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8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8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8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8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8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8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8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8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8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8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8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8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8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8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8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8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8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8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8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8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8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8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8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8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8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8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8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8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8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8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8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8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8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8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8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8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8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8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8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8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8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8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8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8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8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8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8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8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8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8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8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8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8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8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8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8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8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8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8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8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8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8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8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8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8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8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8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8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8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8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8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8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8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8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8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8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8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8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8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8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8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8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8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8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8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8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8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8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8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8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8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8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8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8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8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8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8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8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8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8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8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8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8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8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8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8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8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8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8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8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8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8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8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8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8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8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8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8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8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8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8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8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8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8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8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8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8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8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8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8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8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8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8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8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8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8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8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8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8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8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8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8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8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8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8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8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8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8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8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8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8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8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8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8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8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8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8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8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8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8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8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8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8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8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8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8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8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8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8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8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8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8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8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8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8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8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8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8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8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8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8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8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8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8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8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8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8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8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8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8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8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8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8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8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8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8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8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8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8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8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8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8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8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8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8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8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8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8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8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8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8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8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8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8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8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8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8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8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8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8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8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8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8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8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8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8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8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8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8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8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8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8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8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8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8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8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8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8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8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8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8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8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8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8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8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8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8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8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8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8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8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8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8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8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8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8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8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8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8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8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8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8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8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8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8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8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8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8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8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8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8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8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8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8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8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8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8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8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8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8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8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8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8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8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8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8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8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8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8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8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8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8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8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8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8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8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8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8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8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8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8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8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8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8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8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8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8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8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8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8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8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8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8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8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8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8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8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8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8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8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8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8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8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8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8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8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8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8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8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8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8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8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8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8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8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8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8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8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8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8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8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8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8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8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8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8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8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8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8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8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8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8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8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8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8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8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8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8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8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8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8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8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8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8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8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8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8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8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8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8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8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8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8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8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8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8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8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8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8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8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8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8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8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8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8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8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8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8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8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8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8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8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8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8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8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8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8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8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8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8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8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8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8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8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8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8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8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8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8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8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8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8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8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8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8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8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8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8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8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8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8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8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8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8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8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8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8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8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8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8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8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8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8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8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8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8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8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8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8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8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8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8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8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8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8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8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8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8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8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8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8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8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8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8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8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8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8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8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8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8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8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8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8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8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8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8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8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8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8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8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8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8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8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8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8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8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8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8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8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8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8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8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8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8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8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8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8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8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8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8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8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8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8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8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8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8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8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8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8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8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8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8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8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8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8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8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8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8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8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8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8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8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8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8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8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8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8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8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8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8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8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8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8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8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8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8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8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8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8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8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8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8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8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8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8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8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8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8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8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8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8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8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8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8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8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8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8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8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8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8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8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8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8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8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8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8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8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8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8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8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8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8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8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8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8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8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8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8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8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8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8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8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8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8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8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8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8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8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8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8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8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8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8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8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8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8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8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8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8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8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8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8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8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8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8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8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8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8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8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8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8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8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8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8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8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8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8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8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8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8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8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8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8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8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8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8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8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8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8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8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8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8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8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8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8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8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8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8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8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8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8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8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8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8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8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8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8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8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8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8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8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8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8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8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8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8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8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8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8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8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8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8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8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8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8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8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8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8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8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8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8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8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8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8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8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8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8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8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8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8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8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8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8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8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8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8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8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8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8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8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8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8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8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8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8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8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8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8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8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8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8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8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8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8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8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8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8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8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8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8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8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8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8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8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8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8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8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8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8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8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8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8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8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8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8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8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8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8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8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8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8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8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8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8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8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8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8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8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8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8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8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8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8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8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8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8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8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8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8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8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8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8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8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8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8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8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8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8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8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8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8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8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8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8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8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8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8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8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8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8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8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8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8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8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8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8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8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8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8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8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8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8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8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8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8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8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8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8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8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8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8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8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8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8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8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8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8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8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8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8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8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8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8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8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8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8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8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8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8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8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8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8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8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8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8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8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8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8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8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8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8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8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8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8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8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8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8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8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8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8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8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8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8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8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8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8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8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8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8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8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8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8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8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8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8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8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8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8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8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8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8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8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8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8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8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8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8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8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8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8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8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8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8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8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8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8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8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8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8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8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8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8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8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8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8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8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8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8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8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8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8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8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8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8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8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8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8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8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8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8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8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8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8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8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8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8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8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8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8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8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8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8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8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8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8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8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8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8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8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8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8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8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8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8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8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8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8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8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8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8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8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8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8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8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8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8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8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8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8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8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8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8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8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8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8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8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8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8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8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8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8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8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8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8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8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8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8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8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8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8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8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8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8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8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8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8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8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8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8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8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8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8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8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8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8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8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8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8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8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8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8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18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18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18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18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18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18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18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18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18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18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18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18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18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18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18">
        <v>44001</v>
      </c>
      <c r="B2382">
        <v>29.049999</v>
      </c>
      <c r="C2382">
        <v>31.26</v>
      </c>
      <c r="D2382">
        <v>28.83</v>
      </c>
      <c r="E2382">
        <v>30.24</v>
      </c>
      <c r="F2382">
        <v>30.24</v>
      </c>
      <c r="G2382">
        <v>5663900</v>
      </c>
    </row>
    <row r="2383" spans="1:7" x14ac:dyDescent="0.25">
      <c r="A2383" s="18">
        <v>44004</v>
      </c>
      <c r="B2383">
        <v>30.48</v>
      </c>
      <c r="C2383">
        <v>30.860001</v>
      </c>
      <c r="D2383">
        <v>28.67</v>
      </c>
      <c r="E2383">
        <v>28.75</v>
      </c>
      <c r="F2383">
        <v>28.75</v>
      </c>
      <c r="G2383">
        <v>3934800</v>
      </c>
    </row>
    <row r="2384" spans="1:7" x14ac:dyDescent="0.25">
      <c r="A2384" s="18">
        <v>44005</v>
      </c>
      <c r="B2384">
        <v>27.49</v>
      </c>
      <c r="C2384">
        <v>28.440000999999999</v>
      </c>
      <c r="D2384">
        <v>27.42</v>
      </c>
      <c r="E2384">
        <v>28.190000999999999</v>
      </c>
      <c r="F2384">
        <v>28.190000999999999</v>
      </c>
      <c r="G2384">
        <v>2693800</v>
      </c>
    </row>
    <row r="2385" spans="1:7" x14ac:dyDescent="0.25">
      <c r="A2385" s="18">
        <v>44006</v>
      </c>
      <c r="B2385">
        <v>29.280000999999999</v>
      </c>
      <c r="C2385">
        <v>31.459999</v>
      </c>
      <c r="D2385">
        <v>28.469999000000001</v>
      </c>
      <c r="E2385">
        <v>30.139999</v>
      </c>
      <c r="F2385">
        <v>30.139999</v>
      </c>
      <c r="G2385">
        <v>8249800</v>
      </c>
    </row>
    <row r="2386" spans="1:7" x14ac:dyDescent="0.25">
      <c r="A2386" s="18">
        <v>44007</v>
      </c>
      <c r="B2386">
        <v>30.700001</v>
      </c>
      <c r="C2386">
        <v>31.27</v>
      </c>
      <c r="D2386">
        <v>28.93</v>
      </c>
      <c r="E2386">
        <v>28.959999</v>
      </c>
      <c r="F2386">
        <v>28.959999</v>
      </c>
      <c r="G2386">
        <v>4575400</v>
      </c>
    </row>
    <row r="2387" spans="1:7" x14ac:dyDescent="0.25">
      <c r="A2387" s="18">
        <v>44008</v>
      </c>
      <c r="B2387">
        <v>29.049999</v>
      </c>
      <c r="C2387">
        <v>31.110001</v>
      </c>
      <c r="D2387">
        <v>28.98</v>
      </c>
      <c r="E2387">
        <v>30.77</v>
      </c>
      <c r="F2387">
        <v>30.77</v>
      </c>
      <c r="G2387">
        <v>5343000</v>
      </c>
    </row>
    <row r="2388" spans="1:7" x14ac:dyDescent="0.25">
      <c r="A2388" s="18">
        <v>44011</v>
      </c>
      <c r="B2388">
        <v>30.25</v>
      </c>
      <c r="C2388">
        <v>31.24</v>
      </c>
      <c r="D2388">
        <v>29.24</v>
      </c>
      <c r="E2388">
        <v>29.280000999999999</v>
      </c>
      <c r="F2388">
        <v>29.280000999999999</v>
      </c>
      <c r="G2388">
        <v>3711500</v>
      </c>
    </row>
    <row r="2389" spans="1:7" x14ac:dyDescent="0.25">
      <c r="A2389" s="18">
        <v>44012</v>
      </c>
      <c r="B2389">
        <v>29.540001</v>
      </c>
      <c r="C2389">
        <v>29.59</v>
      </c>
      <c r="D2389">
        <v>27.549999</v>
      </c>
      <c r="E2389">
        <v>27.76</v>
      </c>
      <c r="F2389">
        <v>27.76</v>
      </c>
      <c r="G2389">
        <v>3757800</v>
      </c>
    </row>
    <row r="2390" spans="1:7" x14ac:dyDescent="0.25">
      <c r="A2390" s="18">
        <v>44013</v>
      </c>
      <c r="B2390">
        <v>27.360001</v>
      </c>
      <c r="C2390">
        <v>27.799999</v>
      </c>
      <c r="D2390">
        <v>26.790001</v>
      </c>
      <c r="E2390">
        <v>26.98</v>
      </c>
      <c r="F2390">
        <v>26.98</v>
      </c>
      <c r="G2390">
        <v>3087700</v>
      </c>
    </row>
    <row r="2391" spans="1:7" x14ac:dyDescent="0.25">
      <c r="A2391" s="18">
        <v>44014</v>
      </c>
      <c r="B2391">
        <v>25.870000999999998</v>
      </c>
      <c r="C2391">
        <v>26.709999</v>
      </c>
      <c r="D2391">
        <v>25.450001</v>
      </c>
      <c r="E2391">
        <v>26.52</v>
      </c>
      <c r="F2391">
        <v>26.52</v>
      </c>
      <c r="G2391">
        <v>3323500</v>
      </c>
    </row>
    <row r="2392" spans="1:7" x14ac:dyDescent="0.25">
      <c r="A2392" s="18">
        <v>44018</v>
      </c>
      <c r="B2392">
        <v>25.66</v>
      </c>
      <c r="C2392">
        <v>26.780000999999999</v>
      </c>
      <c r="D2392">
        <v>25.59</v>
      </c>
      <c r="E2392">
        <v>26.5</v>
      </c>
      <c r="F2392">
        <v>26.5</v>
      </c>
      <c r="G2392">
        <v>2345200</v>
      </c>
    </row>
    <row r="2393" spans="1:7" x14ac:dyDescent="0.25">
      <c r="A2393" s="18">
        <v>44019</v>
      </c>
      <c r="B2393">
        <v>26.709999</v>
      </c>
      <c r="C2393">
        <v>27.48</v>
      </c>
      <c r="D2393">
        <v>25.98</v>
      </c>
      <c r="E2393">
        <v>27.280000999999999</v>
      </c>
      <c r="F2393">
        <v>27.280000999999999</v>
      </c>
      <c r="G2393">
        <v>2882600</v>
      </c>
    </row>
    <row r="2394" spans="1:7" x14ac:dyDescent="0.25">
      <c r="A2394" s="18">
        <v>44020</v>
      </c>
      <c r="B2394">
        <v>26.950001</v>
      </c>
      <c r="C2394">
        <v>27.85</v>
      </c>
      <c r="D2394">
        <v>26.629999000000002</v>
      </c>
      <c r="E2394">
        <v>26.66</v>
      </c>
      <c r="F2394">
        <v>26.66</v>
      </c>
      <c r="G2394">
        <v>3878800</v>
      </c>
    </row>
    <row r="2395" spans="1:7" x14ac:dyDescent="0.25">
      <c r="A2395" s="18">
        <v>44021</v>
      </c>
      <c r="B2395">
        <v>26.74</v>
      </c>
      <c r="C2395">
        <v>28.299999</v>
      </c>
      <c r="D2395">
        <v>26.51</v>
      </c>
      <c r="E2395">
        <v>27.1</v>
      </c>
      <c r="F2395">
        <v>27.1</v>
      </c>
      <c r="G2395">
        <v>6105200</v>
      </c>
    </row>
    <row r="2396" spans="1:7" x14ac:dyDescent="0.25">
      <c r="A2396" s="18">
        <v>44022</v>
      </c>
      <c r="B2396">
        <v>27.299999</v>
      </c>
      <c r="C2396">
        <v>27.860001</v>
      </c>
      <c r="D2396">
        <v>26.360001</v>
      </c>
      <c r="E2396">
        <v>26.41</v>
      </c>
      <c r="F2396">
        <v>26.41</v>
      </c>
      <c r="G2396">
        <v>4271000</v>
      </c>
    </row>
    <row r="2397" spans="1:7" x14ac:dyDescent="0.25">
      <c r="A2397" s="18">
        <v>44025</v>
      </c>
      <c r="B2397">
        <v>26.08</v>
      </c>
      <c r="C2397">
        <v>29.02</v>
      </c>
      <c r="D2397">
        <v>26.030000999999999</v>
      </c>
      <c r="E2397">
        <v>28.93</v>
      </c>
      <c r="F2397">
        <v>28.93</v>
      </c>
      <c r="G2397">
        <v>5843100</v>
      </c>
    </row>
    <row r="2398" spans="1:7" x14ac:dyDescent="0.25">
      <c r="A2398" s="18">
        <v>44026</v>
      </c>
      <c r="B2398">
        <v>28.93</v>
      </c>
      <c r="C2398">
        <v>29.52</v>
      </c>
      <c r="D2398">
        <v>27.17</v>
      </c>
      <c r="E2398">
        <v>27.209999</v>
      </c>
      <c r="F2398">
        <v>27.209999</v>
      </c>
      <c r="G2398">
        <v>8346600</v>
      </c>
    </row>
    <row r="2399" spans="1:7" x14ac:dyDescent="0.25">
      <c r="A2399" s="18">
        <v>44027</v>
      </c>
      <c r="B2399">
        <v>26.41</v>
      </c>
      <c r="C2399">
        <v>27.620000999999998</v>
      </c>
      <c r="D2399">
        <v>26.360001</v>
      </c>
      <c r="E2399">
        <v>26.49</v>
      </c>
      <c r="F2399">
        <v>26.49</v>
      </c>
      <c r="G2399">
        <v>5596400</v>
      </c>
    </row>
    <row r="2400" spans="1:7" x14ac:dyDescent="0.25">
      <c r="A2400" s="18">
        <v>44028</v>
      </c>
      <c r="B2400">
        <v>27.040001</v>
      </c>
      <c r="C2400">
        <v>27.110001</v>
      </c>
      <c r="D2400">
        <v>25.93</v>
      </c>
      <c r="E2400">
        <v>26.01</v>
      </c>
      <c r="F2400">
        <v>26.01</v>
      </c>
      <c r="G2400">
        <v>4259500</v>
      </c>
    </row>
    <row r="2401" spans="1:7" x14ac:dyDescent="0.25">
      <c r="A2401" s="18">
        <v>44029</v>
      </c>
      <c r="B2401">
        <v>25.790001</v>
      </c>
      <c r="C2401">
        <v>26.030000999999999</v>
      </c>
      <c r="D2401">
        <v>25.08</v>
      </c>
      <c r="E2401">
        <v>25.08</v>
      </c>
      <c r="F2401">
        <v>25.08</v>
      </c>
      <c r="G2401">
        <v>3251400</v>
      </c>
    </row>
    <row r="2402" spans="1:7" x14ac:dyDescent="0.25">
      <c r="A2402" s="18">
        <v>44032</v>
      </c>
      <c r="B2402">
        <v>24.790001</v>
      </c>
      <c r="C2402">
        <v>24.92</v>
      </c>
      <c r="D2402">
        <v>23.57</v>
      </c>
      <c r="E2402">
        <v>23.92</v>
      </c>
      <c r="F2402">
        <v>23.92</v>
      </c>
      <c r="G2402">
        <v>5040500</v>
      </c>
    </row>
    <row r="2403" spans="1:7" x14ac:dyDescent="0.25">
      <c r="A2403" s="18">
        <v>44033</v>
      </c>
      <c r="B2403">
        <v>23.35</v>
      </c>
      <c r="C2403">
        <v>24.469999000000001</v>
      </c>
      <c r="D2403">
        <v>23.09</v>
      </c>
      <c r="E2403">
        <v>24.129999000000002</v>
      </c>
      <c r="F2403">
        <v>24.129999000000002</v>
      </c>
      <c r="G2403">
        <v>4238300</v>
      </c>
    </row>
    <row r="2404" spans="1:7" x14ac:dyDescent="0.25">
      <c r="A2404" s="18">
        <v>44034</v>
      </c>
      <c r="B2404">
        <v>24.309999000000001</v>
      </c>
      <c r="C2404">
        <v>24.67</v>
      </c>
      <c r="D2404">
        <v>23.870000999999998</v>
      </c>
      <c r="E2404">
        <v>23.870000999999998</v>
      </c>
      <c r="F2404">
        <v>23.870000999999998</v>
      </c>
      <c r="G2404">
        <v>3446200</v>
      </c>
    </row>
    <row r="2405" spans="1:7" x14ac:dyDescent="0.25">
      <c r="A2405" s="18">
        <v>44035</v>
      </c>
      <c r="B2405">
        <v>23.700001</v>
      </c>
      <c r="C2405">
        <v>25.15</v>
      </c>
      <c r="D2405">
        <v>23.52</v>
      </c>
      <c r="E2405">
        <v>24.6</v>
      </c>
      <c r="F2405">
        <v>24.6</v>
      </c>
      <c r="G2405">
        <v>5172400</v>
      </c>
    </row>
    <row r="2406" spans="1:7" x14ac:dyDescent="0.25">
      <c r="A2406" s="18">
        <v>44036</v>
      </c>
      <c r="B2406">
        <v>25.43</v>
      </c>
      <c r="C2406">
        <v>25.799999</v>
      </c>
      <c r="D2406">
        <v>24.700001</v>
      </c>
      <c r="E2406">
        <v>24.700001</v>
      </c>
      <c r="F2406">
        <v>24.700001</v>
      </c>
      <c r="G2406">
        <v>4764700</v>
      </c>
    </row>
    <row r="2407" spans="1:7" x14ac:dyDescent="0.25">
      <c r="A2407" s="18">
        <v>44039</v>
      </c>
      <c r="B2407">
        <v>24.440000999999999</v>
      </c>
      <c r="C2407">
        <v>24.76</v>
      </c>
      <c r="D2407">
        <v>24</v>
      </c>
      <c r="E2407">
        <v>24.01</v>
      </c>
      <c r="F2407">
        <v>24.01</v>
      </c>
      <c r="G2407">
        <v>2360100</v>
      </c>
    </row>
    <row r="2408" spans="1:7" x14ac:dyDescent="0.25">
      <c r="A2408" s="18">
        <v>44040</v>
      </c>
      <c r="B2408">
        <v>24.049999</v>
      </c>
      <c r="C2408">
        <v>24.25</v>
      </c>
      <c r="D2408">
        <v>23.17</v>
      </c>
      <c r="E2408">
        <v>23.870000999999998</v>
      </c>
      <c r="F2408">
        <v>23.870000999999998</v>
      </c>
      <c r="G2408">
        <v>2925300</v>
      </c>
    </row>
    <row r="2409" spans="1:7" x14ac:dyDescent="0.25">
      <c r="A2409" s="18">
        <v>44041</v>
      </c>
      <c r="B2409">
        <v>23.57</v>
      </c>
      <c r="C2409">
        <v>23.860001</v>
      </c>
      <c r="D2409">
        <v>23.310400000000001</v>
      </c>
      <c r="E2409">
        <v>23.379999000000002</v>
      </c>
      <c r="F2409">
        <v>23.379999000000002</v>
      </c>
      <c r="G2409">
        <v>233041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418"/>
  <sheetViews>
    <sheetView topLeftCell="A2382" workbookViewId="0">
      <selection activeCell="F2391" sqref="F2391:F2415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2" t="s">
        <v>60</v>
      </c>
      <c r="I1" s="2"/>
    </row>
    <row r="2" spans="1:9" x14ac:dyDescent="0.25">
      <c r="A2" s="18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18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18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18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18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18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18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18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18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18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18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18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18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18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18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18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18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18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18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18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18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18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18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18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18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18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18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18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18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18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18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18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18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18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18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18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18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18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18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18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18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18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18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18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18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18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18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18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18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18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18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18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18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18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18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18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18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18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18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18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18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18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18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18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18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18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18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18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18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18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18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18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18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18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18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18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18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18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18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18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18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18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18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18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18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18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18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18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18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18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18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18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18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18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18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18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18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18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18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18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18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18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18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18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18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18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18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18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18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18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18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18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18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18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18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18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18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18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18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18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18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18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18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18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18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18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18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18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18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18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18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18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18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18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18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18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18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18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18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18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18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18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18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18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18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18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18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18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18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18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18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18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18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18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18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18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18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18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18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18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18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18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18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18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18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18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18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18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18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18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18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18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18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18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18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18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18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18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18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18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18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18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18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18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18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18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18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18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18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18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18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18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18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18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18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18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18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18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18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18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18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18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18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18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18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18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18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18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18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18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18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18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18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18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18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18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18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18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18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18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18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18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18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18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18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18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18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18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18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18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18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18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18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18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18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18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18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18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18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18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18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18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18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18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18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18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18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18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18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18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18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18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18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18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18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18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18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18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18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18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18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18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18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18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18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18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18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18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18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18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18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18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18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18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18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18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18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18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18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18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18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18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18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18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18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18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18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18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18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18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18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18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18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18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18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18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18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18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18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18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18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18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18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18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18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18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18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18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18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18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18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18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18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18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18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18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18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18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18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18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18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18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18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18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18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18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18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18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18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18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18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18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18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18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18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18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18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18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18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18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18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18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18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18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18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18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18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18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18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18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18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18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18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18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18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18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18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18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18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18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18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18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18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18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18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18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18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18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18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18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18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18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18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18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18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18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18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18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18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18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18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18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18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18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18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18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18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18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18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18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18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18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18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18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18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18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18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18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18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18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18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18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18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18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18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18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18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18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18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18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18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18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18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18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18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18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18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18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18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18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18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18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18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18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18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18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18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18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18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18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18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18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18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18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18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18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18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18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18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18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18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18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18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18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18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18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18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18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18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18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18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18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18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18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18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18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18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18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18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18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18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18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18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18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18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18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18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18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18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18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18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18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18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18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18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18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18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18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18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18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18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18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18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18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18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18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18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18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18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18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18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18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18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18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18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18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18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18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18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18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18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18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18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18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18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18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18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18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18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18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18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18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18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18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18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18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18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18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18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18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18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18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18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18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18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18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18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18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18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18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18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18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18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18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18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18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18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18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18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18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18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18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18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18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18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18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18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18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18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18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18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18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18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18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18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18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18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18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18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18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18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18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18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18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18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18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18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18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18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18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18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18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18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18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18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18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18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18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18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18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18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18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18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18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18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18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18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18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18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18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18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18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18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18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18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18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18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18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18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18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18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18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18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18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18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18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18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18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18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18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18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18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18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18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18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18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18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18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18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18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18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18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18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18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18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18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18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18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18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18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18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18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18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18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18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18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18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18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18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18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18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18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18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18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18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18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18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18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18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18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18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18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18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18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18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18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18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18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18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18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18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18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18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18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18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18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18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18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18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18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18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18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18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18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18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18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18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18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18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18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18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18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18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18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18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18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18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18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18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18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18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18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18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18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18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18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18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18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18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18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18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18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18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18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18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18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18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18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18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18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18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18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18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18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18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18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18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18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18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18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18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18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18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18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18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18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18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18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18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18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18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18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18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18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18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18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18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18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18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18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18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18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18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18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18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18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18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18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18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18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18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18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18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18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18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18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18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18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18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18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18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18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18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18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18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18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18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18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18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18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18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18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18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18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18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18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18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18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18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18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18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18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18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18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18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18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18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18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18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18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18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18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18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18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18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18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18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18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18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18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18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18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18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18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18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18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18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18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18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18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18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18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18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18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18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18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18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18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18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18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18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18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18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18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18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18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18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18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18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18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18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18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18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18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18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18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18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18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18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18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18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18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18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18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18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18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18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18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18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18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18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18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18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18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18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18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18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18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18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18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18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18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18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18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18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18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18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18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18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18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18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18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18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18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18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18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18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18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18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18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18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18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18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18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18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18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18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18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18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18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18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18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18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18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18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18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18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18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18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18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18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18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18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18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18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18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18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18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18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18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18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18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18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18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18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18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18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18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18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18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18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18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18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18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18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18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18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18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18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18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18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18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18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18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18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18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18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18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18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18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18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18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18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18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18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18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18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18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18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18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18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18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18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18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18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18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18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18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18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18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18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18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18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18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18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18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18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18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18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18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18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18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18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18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18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18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18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18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18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18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18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18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18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18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18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18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18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18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18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18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18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18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18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18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18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18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18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18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18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18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18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18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18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18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18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18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18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18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18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18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18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18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18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18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18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18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18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18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18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18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18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18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18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18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18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18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18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18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18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18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18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18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18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18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18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18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18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18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18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18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18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18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18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18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18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18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18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18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18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18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18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18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18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18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18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18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18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18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18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18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18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18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18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18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18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18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18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18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18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18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18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18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18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18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18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18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18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18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18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18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18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18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18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18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18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18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18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18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18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18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18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18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18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18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18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18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18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18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18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18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18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18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18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18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18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18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18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18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18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18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18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18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18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18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18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18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18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18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18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18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18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18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18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18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18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18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18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18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18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18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18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18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18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18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18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18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18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18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18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18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18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18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18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18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18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18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18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18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18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18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18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18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18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18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18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18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18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18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18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18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18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18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18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18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18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18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18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18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18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18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18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18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18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18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18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18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18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18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18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18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18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18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18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18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18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18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18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18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18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18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18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18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18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18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18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18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18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18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18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18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18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18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18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18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18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18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18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18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18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18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18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18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18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18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18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18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18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18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18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18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18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18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18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18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18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18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18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18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18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18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18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18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18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18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18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18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18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18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18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18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18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18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18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18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18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18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18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18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18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18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18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18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18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18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18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18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18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18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18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18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18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18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18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18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18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18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18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18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18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18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18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18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18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18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18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18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18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18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18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18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18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18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18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18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18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18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18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18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18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18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18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18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18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18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18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18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18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18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18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18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18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18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18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18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18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18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18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18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18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18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18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18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18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18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18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18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18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18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18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18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18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18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18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18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18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18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18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18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18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18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18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18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18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18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18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18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18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18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18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18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18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18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18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18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18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18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18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18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18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18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18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18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18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18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18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18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18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18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18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18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18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18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18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18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18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18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18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18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18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18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18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18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18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18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18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18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18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18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18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18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18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18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18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18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18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18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18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18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18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18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18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18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18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18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18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18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18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18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18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18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18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18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18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18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18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18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18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18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18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18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18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18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18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18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18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18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18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18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18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18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18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18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18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18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18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18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18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18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18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18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18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18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18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18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18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18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18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18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18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18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18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18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18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18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18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18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18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18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18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18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18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18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18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18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18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18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18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18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18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18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18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18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18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18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18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18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18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18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18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18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18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18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18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18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18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18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18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18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18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18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18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18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18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18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18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18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18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18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18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18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18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18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18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18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18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18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18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18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18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18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18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18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18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18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18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18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18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18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18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18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18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18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18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18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18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18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18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18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18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18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18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18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18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18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18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18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18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18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18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18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18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18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18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18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18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18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18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18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18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18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18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18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18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18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18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18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18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18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18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18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18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18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18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18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18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18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18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18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18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18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18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18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18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18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18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18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18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18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18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18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18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18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18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18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18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18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18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18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18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18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18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18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18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18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18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18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18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18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18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18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18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18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18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18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18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18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18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18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18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18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18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18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18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18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18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18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18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18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18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18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18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18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18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18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18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18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18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18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18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18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18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18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18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18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18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18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18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18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18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18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18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18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18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18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18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18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18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18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18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18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18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18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18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18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18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18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18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18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18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18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18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18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18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18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18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18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18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18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18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18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18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18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18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18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18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18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18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18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18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18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18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18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18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18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18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18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18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18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18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18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18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18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18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18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18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18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18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18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18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18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18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18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18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18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18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18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18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18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18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18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18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18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18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18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18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18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18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18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18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18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18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18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18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18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18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18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18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18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18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18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18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18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18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18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18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18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18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18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18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18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18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18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18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18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18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18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18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18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18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18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18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18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18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18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18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18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18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18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18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18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18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18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18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18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18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18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18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18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18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18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18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18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18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18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18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18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18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18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18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18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18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18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18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18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18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18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18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18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18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18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18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18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18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18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18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18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18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18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18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18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18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18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18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18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18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18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18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18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18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18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18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18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18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18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18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18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18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18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18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18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18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18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18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18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18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18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18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18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18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18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18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18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18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18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18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18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18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18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18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18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18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18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18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18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18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18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18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18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18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18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18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18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18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18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18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18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18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18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18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18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18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18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18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18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18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18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18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18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18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18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18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18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18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18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18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18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18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18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18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18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18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18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18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18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18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18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18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18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18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18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18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18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18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18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18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18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18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18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18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18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18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18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18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18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18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18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18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18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18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18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18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18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18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18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18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18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18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18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18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18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18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18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18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18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18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18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18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18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18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18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18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18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18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18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18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18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18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18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18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18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18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18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18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18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18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18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18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18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18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18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18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18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18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18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18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18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18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18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18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18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18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18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18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18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18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18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18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18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18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18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18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18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18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18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18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18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18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18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18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18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18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18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18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18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18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18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18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18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18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18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18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18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18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18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18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18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18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18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18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18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18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18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18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18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18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18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18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18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18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18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18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18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18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18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18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18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18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18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18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18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18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18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18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18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18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18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18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18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18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18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18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18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18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18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18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18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18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18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18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18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18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18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18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18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18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18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18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18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18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18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18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18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18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18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18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18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18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18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18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18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18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18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18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18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18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18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18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18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18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18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18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18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18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18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18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18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18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18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18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18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18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18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18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18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18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18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18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18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18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18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18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18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18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18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18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18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18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18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18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18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18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18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18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18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18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18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18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18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18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18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18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18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18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18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18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18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18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18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18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18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18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18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18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18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18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18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18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18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18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18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18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18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18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18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18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18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18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18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18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18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18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18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18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18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18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18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18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18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18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18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18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18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18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18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18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18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18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18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18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18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18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18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18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18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18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18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18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18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18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18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18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18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18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18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18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18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18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18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18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18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18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18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18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18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18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18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18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18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18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18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18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18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18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18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18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18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18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18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18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18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18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18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18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18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18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18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18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18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18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18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18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18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18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18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18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18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18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18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18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18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18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18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18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18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18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18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18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18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18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18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18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18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18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18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18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18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18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18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18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18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18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18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18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18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18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18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18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18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18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18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18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18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18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18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18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18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18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18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18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18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18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18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18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18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18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18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18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18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18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18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18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18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18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18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18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18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18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18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18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18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18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18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18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18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18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18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18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18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18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18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18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18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18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18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18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18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18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18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18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18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18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18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18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18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18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18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18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18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18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18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18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18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18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18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18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18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18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18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18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18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18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18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18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18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18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18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18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18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18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18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18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18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18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18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18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18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18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18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18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18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18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18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18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18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18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18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18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18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18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18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18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18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18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18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18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18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18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18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18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18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18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18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18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18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18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18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18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18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18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18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18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18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18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18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18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18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18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18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18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18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18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18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18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18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18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18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18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18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18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18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18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18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18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18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18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18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18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18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18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18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x14ac:dyDescent="0.25">
      <c r="A2392" s="18">
        <v>43983</v>
      </c>
      <c r="B2392">
        <v>30.360001</v>
      </c>
      <c r="C2392">
        <v>30.75</v>
      </c>
      <c r="D2392">
        <v>30.360001</v>
      </c>
      <c r="E2392">
        <v>30.67</v>
      </c>
      <c r="F2392">
        <v>30.67</v>
      </c>
      <c r="G2392">
        <v>113655</v>
      </c>
    </row>
    <row r="2393" spans="1:7" x14ac:dyDescent="0.25">
      <c r="A2393" s="18">
        <v>43984</v>
      </c>
      <c r="B2393">
        <v>30.639999</v>
      </c>
      <c r="C2393">
        <v>30.950001</v>
      </c>
      <c r="D2393">
        <v>30.49</v>
      </c>
      <c r="E2393">
        <v>30.940000999999999</v>
      </c>
      <c r="F2393">
        <v>30.940000999999999</v>
      </c>
      <c r="G2393">
        <v>52927</v>
      </c>
    </row>
    <row r="2394" spans="1:7" x14ac:dyDescent="0.25">
      <c r="A2394" s="18">
        <v>43985</v>
      </c>
      <c r="B2394">
        <v>31.07</v>
      </c>
      <c r="C2394">
        <v>31.68</v>
      </c>
      <c r="D2394">
        <v>31.07</v>
      </c>
      <c r="E2394">
        <v>31.68</v>
      </c>
      <c r="F2394">
        <v>31.68</v>
      </c>
      <c r="G2394">
        <v>75288</v>
      </c>
    </row>
    <row r="2395" spans="1:7" x14ac:dyDescent="0.25">
      <c r="A2395" s="18">
        <v>43986</v>
      </c>
      <c r="B2395">
        <v>31.75</v>
      </c>
      <c r="C2395">
        <v>32.25</v>
      </c>
      <c r="D2395">
        <v>31.535</v>
      </c>
      <c r="E2395">
        <v>31.870000999999998</v>
      </c>
      <c r="F2395">
        <v>31.870000999999998</v>
      </c>
      <c r="G2395">
        <v>77255</v>
      </c>
    </row>
    <row r="2396" spans="1:7" x14ac:dyDescent="0.25">
      <c r="A2396" s="18">
        <v>43987</v>
      </c>
      <c r="B2396">
        <v>32.889999000000003</v>
      </c>
      <c r="C2396">
        <v>33.25</v>
      </c>
      <c r="D2396">
        <v>32.779998999999997</v>
      </c>
      <c r="E2396">
        <v>33.119999</v>
      </c>
      <c r="F2396">
        <v>33.119999</v>
      </c>
      <c r="G2396">
        <v>117854</v>
      </c>
    </row>
    <row r="2397" spans="1:7" x14ac:dyDescent="0.25">
      <c r="A2397" s="18">
        <v>43990</v>
      </c>
      <c r="B2397">
        <v>33.299999</v>
      </c>
      <c r="C2397">
        <v>33.389999000000003</v>
      </c>
      <c r="D2397">
        <v>32.639999000000003</v>
      </c>
      <c r="E2397">
        <v>32.729999999999997</v>
      </c>
      <c r="F2397">
        <v>32.729999999999997</v>
      </c>
      <c r="G2397">
        <v>67220</v>
      </c>
    </row>
    <row r="2398" spans="1:7" x14ac:dyDescent="0.25">
      <c r="A2398" s="18">
        <v>43991</v>
      </c>
      <c r="B2398">
        <v>32.490001999999997</v>
      </c>
      <c r="C2398">
        <v>32.520000000000003</v>
      </c>
      <c r="D2398">
        <v>31.719999000000001</v>
      </c>
      <c r="E2398">
        <v>31.879999000000002</v>
      </c>
      <c r="F2398">
        <v>31.879999000000002</v>
      </c>
      <c r="G2398">
        <v>100634</v>
      </c>
    </row>
    <row r="2399" spans="1:7" x14ac:dyDescent="0.25">
      <c r="A2399" s="18">
        <v>43992</v>
      </c>
      <c r="B2399">
        <v>31.6</v>
      </c>
      <c r="C2399">
        <v>32.628101000000001</v>
      </c>
      <c r="D2399">
        <v>31.42</v>
      </c>
      <c r="E2399">
        <v>32.099997999999999</v>
      </c>
      <c r="F2399">
        <v>32.099997999999999</v>
      </c>
      <c r="G2399">
        <v>59115</v>
      </c>
    </row>
    <row r="2400" spans="1:7" x14ac:dyDescent="0.25">
      <c r="A2400" s="18">
        <v>43993</v>
      </c>
      <c r="B2400">
        <v>30.24</v>
      </c>
      <c r="C2400">
        <v>30.76</v>
      </c>
      <c r="D2400">
        <v>27.540001</v>
      </c>
      <c r="E2400">
        <v>27.549999</v>
      </c>
      <c r="F2400">
        <v>27.549999</v>
      </c>
      <c r="G2400">
        <v>255770</v>
      </c>
    </row>
    <row r="2401" spans="1:7" x14ac:dyDescent="0.25">
      <c r="A2401" s="18">
        <v>43994</v>
      </c>
      <c r="B2401">
        <v>27.959999</v>
      </c>
      <c r="C2401">
        <v>28.190000999999999</v>
      </c>
      <c r="D2401">
        <v>26.07</v>
      </c>
      <c r="E2401">
        <v>27.700001</v>
      </c>
      <c r="F2401">
        <v>27.700001</v>
      </c>
      <c r="G2401">
        <v>302844</v>
      </c>
    </row>
    <row r="2402" spans="1:7" x14ac:dyDescent="0.25">
      <c r="A2402" s="18">
        <v>43997</v>
      </c>
      <c r="B2402">
        <v>26.700001</v>
      </c>
      <c r="C2402">
        <v>28.120000999999998</v>
      </c>
      <c r="D2402">
        <v>26.200001</v>
      </c>
      <c r="E2402">
        <v>28.120000999999998</v>
      </c>
      <c r="F2402">
        <v>28.120000999999998</v>
      </c>
      <c r="G2402">
        <v>208723</v>
      </c>
    </row>
    <row r="2403" spans="1:7" x14ac:dyDescent="0.25">
      <c r="A2403" s="18">
        <v>43998</v>
      </c>
      <c r="B2403">
        <v>29.209999</v>
      </c>
      <c r="C2403">
        <v>29.359501000000002</v>
      </c>
      <c r="D2403">
        <v>27.74</v>
      </c>
      <c r="E2403">
        <v>28.27</v>
      </c>
      <c r="F2403">
        <v>28.27</v>
      </c>
      <c r="G2403">
        <v>130739</v>
      </c>
    </row>
    <row r="2404" spans="1:7" x14ac:dyDescent="0.25">
      <c r="A2404" s="18">
        <v>43999</v>
      </c>
      <c r="B2404">
        <v>28.27</v>
      </c>
      <c r="C2404">
        <v>28.5</v>
      </c>
      <c r="D2404">
        <v>27.809999000000001</v>
      </c>
      <c r="E2404">
        <v>28.219999000000001</v>
      </c>
      <c r="F2404">
        <v>28.219999000000001</v>
      </c>
      <c r="G2404">
        <v>28258</v>
      </c>
    </row>
    <row r="2405" spans="1:7" x14ac:dyDescent="0.25">
      <c r="A2405" s="18">
        <v>44000</v>
      </c>
      <c r="B2405">
        <v>27.91</v>
      </c>
      <c r="C2405">
        <v>28.18</v>
      </c>
      <c r="D2405">
        <v>27.75</v>
      </c>
      <c r="E2405">
        <v>28.15</v>
      </c>
      <c r="F2405">
        <v>28.15</v>
      </c>
      <c r="G2405">
        <v>43504</v>
      </c>
    </row>
    <row r="2406" spans="1:7" x14ac:dyDescent="0.25">
      <c r="A2406" s="18">
        <v>44001</v>
      </c>
      <c r="B2406">
        <v>28.5</v>
      </c>
      <c r="C2406">
        <v>28.59</v>
      </c>
      <c r="D2406">
        <v>27.34</v>
      </c>
      <c r="E2406">
        <v>27.67</v>
      </c>
      <c r="F2406">
        <v>27.67</v>
      </c>
      <c r="G2406">
        <v>55409</v>
      </c>
    </row>
    <row r="2407" spans="1:7" x14ac:dyDescent="0.25">
      <c r="A2407" s="18">
        <v>44004</v>
      </c>
      <c r="B2407">
        <v>27.66</v>
      </c>
      <c r="C2407">
        <v>28.530000999999999</v>
      </c>
      <c r="D2407">
        <v>27.549999</v>
      </c>
      <c r="E2407">
        <v>28.25</v>
      </c>
      <c r="F2407">
        <v>28.25</v>
      </c>
      <c r="G2407">
        <v>241897</v>
      </c>
    </row>
    <row r="2408" spans="1:7" x14ac:dyDescent="0.25">
      <c r="A2408" s="18">
        <v>44005</v>
      </c>
      <c r="B2408">
        <v>28.99</v>
      </c>
      <c r="C2408">
        <v>29.17</v>
      </c>
      <c r="D2408">
        <v>28.67</v>
      </c>
      <c r="E2408">
        <v>28.889999</v>
      </c>
      <c r="F2408">
        <v>28.889999</v>
      </c>
      <c r="G2408">
        <v>201949</v>
      </c>
    </row>
    <row r="2409" spans="1:7" x14ac:dyDescent="0.25">
      <c r="A2409" s="18">
        <v>44006</v>
      </c>
      <c r="B2409">
        <v>28.32</v>
      </c>
      <c r="C2409">
        <v>28.700001</v>
      </c>
      <c r="D2409">
        <v>26.950001</v>
      </c>
      <c r="E2409">
        <v>27.27</v>
      </c>
      <c r="F2409">
        <v>27.27</v>
      </c>
      <c r="G2409">
        <v>203739</v>
      </c>
    </row>
    <row r="2410" spans="1:7" x14ac:dyDescent="0.25">
      <c r="A2410" s="18">
        <v>44007</v>
      </c>
      <c r="B2410">
        <v>27.09</v>
      </c>
      <c r="C2410">
        <v>28.15</v>
      </c>
      <c r="D2410">
        <v>26.719999000000001</v>
      </c>
      <c r="E2410">
        <v>28.1</v>
      </c>
      <c r="F2410">
        <v>28.1</v>
      </c>
      <c r="G2410">
        <v>81116</v>
      </c>
    </row>
    <row r="2411" spans="1:7" x14ac:dyDescent="0.25">
      <c r="A2411" s="18">
        <v>44008</v>
      </c>
      <c r="B2411">
        <v>28.049999</v>
      </c>
      <c r="C2411">
        <v>28.049999</v>
      </c>
      <c r="D2411">
        <v>26.66</v>
      </c>
      <c r="E2411">
        <v>26.73</v>
      </c>
      <c r="F2411">
        <v>26.73</v>
      </c>
      <c r="G2411">
        <v>110577</v>
      </c>
    </row>
    <row r="2412" spans="1:7" x14ac:dyDescent="0.25">
      <c r="A2412" s="18">
        <v>44011</v>
      </c>
      <c r="B2412">
        <v>27.040001</v>
      </c>
      <c r="C2412">
        <v>27.6</v>
      </c>
      <c r="D2412">
        <v>26.6</v>
      </c>
      <c r="E2412">
        <v>27.59</v>
      </c>
      <c r="F2412">
        <v>27.59</v>
      </c>
      <c r="G2412">
        <v>198582</v>
      </c>
    </row>
    <row r="2413" spans="1:7" x14ac:dyDescent="0.25">
      <c r="A2413" s="18">
        <v>44012</v>
      </c>
      <c r="B2413">
        <v>27.41</v>
      </c>
      <c r="C2413">
        <v>28.719999000000001</v>
      </c>
      <c r="D2413">
        <v>27.41</v>
      </c>
      <c r="E2413">
        <v>28.49</v>
      </c>
      <c r="F2413">
        <v>28.49</v>
      </c>
      <c r="G2413">
        <v>126328</v>
      </c>
    </row>
    <row r="2414" spans="1:7" x14ac:dyDescent="0.25">
      <c r="A2414" s="18">
        <v>44013</v>
      </c>
      <c r="B2414">
        <v>28.99</v>
      </c>
      <c r="C2414">
        <v>29.217699</v>
      </c>
      <c r="D2414">
        <v>28.719999000000001</v>
      </c>
      <c r="E2414">
        <v>28.93</v>
      </c>
      <c r="F2414">
        <v>28.93</v>
      </c>
      <c r="G2414">
        <v>174319</v>
      </c>
    </row>
    <row r="2415" spans="1:7" x14ac:dyDescent="0.25">
      <c r="A2415" s="18">
        <v>44014</v>
      </c>
      <c r="B2415">
        <v>29.639999</v>
      </c>
      <c r="C2415">
        <v>29.91</v>
      </c>
      <c r="D2415">
        <v>28.799999</v>
      </c>
      <c r="E2415">
        <v>28.9</v>
      </c>
      <c r="F2415">
        <v>28.9</v>
      </c>
      <c r="G2415">
        <v>130743</v>
      </c>
    </row>
    <row r="2416" spans="1:7" x14ac:dyDescent="0.25">
      <c r="A2416" s="18">
        <v>44018</v>
      </c>
      <c r="B2416" t="s">
        <v>66</v>
      </c>
      <c r="C2416" t="s">
        <v>66</v>
      </c>
      <c r="D2416" t="s">
        <v>66</v>
      </c>
      <c r="E2416" t="s">
        <v>66</v>
      </c>
      <c r="F2416" t="s">
        <v>66</v>
      </c>
      <c r="G2416" t="s">
        <v>66</v>
      </c>
    </row>
    <row r="2417" spans="1:7" x14ac:dyDescent="0.25">
      <c r="A2417" s="18">
        <v>44019</v>
      </c>
      <c r="B2417" t="s">
        <v>66</v>
      </c>
      <c r="C2417" t="s">
        <v>66</v>
      </c>
      <c r="D2417" t="s">
        <v>66</v>
      </c>
      <c r="E2417" t="s">
        <v>66</v>
      </c>
      <c r="F2417" t="s">
        <v>66</v>
      </c>
      <c r="G2417" t="s">
        <v>66</v>
      </c>
    </row>
    <row r="2418" spans="1:7" x14ac:dyDescent="0.25">
      <c r="A2418" s="18">
        <v>44020</v>
      </c>
      <c r="B2418">
        <v>28.9</v>
      </c>
      <c r="C2418">
        <v>28.9</v>
      </c>
      <c r="D2418">
        <v>28.9</v>
      </c>
      <c r="E2418">
        <v>28.9</v>
      </c>
      <c r="F2418">
        <v>28.9</v>
      </c>
      <c r="G2418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N4993"/>
  <sheetViews>
    <sheetView tabSelected="1" workbookViewId="0">
      <pane xSplit="1" ySplit="6" topLeftCell="C7" activePane="bottomRight" state="frozen"/>
      <selection pane="topRight" activeCell="B1" sqref="B1"/>
      <selection pane="bottomLeft" activeCell="A5" sqref="A5"/>
      <selection pane="bottomRight" activeCell="O1" sqref="O1:V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10" width="12" bestFit="1" customWidth="1"/>
    <col min="12" max="13" width="12" customWidth="1"/>
  </cols>
  <sheetData>
    <row r="1" spans="1:14" x14ac:dyDescent="0.25">
      <c r="A1" s="1" t="str">
        <f>Readme!A1</f>
        <v>© 2020 VH2 LLC </v>
      </c>
      <c r="C1" t="s">
        <v>10</v>
      </c>
      <c r="D1" s="12">
        <v>38072</v>
      </c>
      <c r="I1">
        <f>0.0135/365</f>
        <v>3.6986301369863013E-5</v>
      </c>
      <c r="J1">
        <v>0</v>
      </c>
    </row>
    <row r="2" spans="1:14" x14ac:dyDescent="0.25">
      <c r="F2">
        <v>39842</v>
      </c>
      <c r="I2">
        <v>15.9785</v>
      </c>
    </row>
    <row r="6" spans="1:14" x14ac:dyDescent="0.25">
      <c r="A6" s="1" t="s">
        <v>0</v>
      </c>
      <c r="B6" t="s">
        <v>1</v>
      </c>
      <c r="C6" t="s">
        <v>54</v>
      </c>
      <c r="D6" t="s">
        <v>18</v>
      </c>
      <c r="E6" t="s">
        <v>2</v>
      </c>
      <c r="F6" t="s">
        <v>4</v>
      </c>
      <c r="G6" t="s">
        <v>3</v>
      </c>
      <c r="H6" t="s">
        <v>50</v>
      </c>
      <c r="I6" t="s">
        <v>11</v>
      </c>
      <c r="J6" s="2" t="s">
        <v>9</v>
      </c>
      <c r="K6" t="s">
        <v>5</v>
      </c>
      <c r="L6" t="s">
        <v>33</v>
      </c>
      <c r="M6" t="s">
        <v>51</v>
      </c>
      <c r="N6" t="s">
        <v>6</v>
      </c>
    </row>
    <row r="7" spans="1:14" x14ac:dyDescent="0.25">
      <c r="A7" s="1">
        <v>38072</v>
      </c>
      <c r="B7" s="9">
        <v>17.329999999999998</v>
      </c>
      <c r="C7" s="9">
        <v>19.11</v>
      </c>
      <c r="D7" s="8">
        <v>590641.48798226926</v>
      </c>
      <c r="E7" s="8">
        <v>616477.08214546472</v>
      </c>
      <c r="F7" s="8">
        <v>179017.30004942772</v>
      </c>
      <c r="G7" s="8">
        <v>186825.78404718498</v>
      </c>
      <c r="H7" s="2">
        <v>7.8847315372110316E-5</v>
      </c>
      <c r="I7" s="2">
        <f>I2</f>
        <v>15.9785</v>
      </c>
      <c r="L7">
        <f>ROW()</f>
        <v>7</v>
      </c>
      <c r="M7">
        <f>B7/C7</f>
        <v>0.90685504971219255</v>
      </c>
    </row>
    <row r="8" spans="1:14" x14ac:dyDescent="0.25">
      <c r="A8" s="1">
        <v>38075</v>
      </c>
      <c r="B8" s="9">
        <v>16.5</v>
      </c>
      <c r="C8" s="9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$1+H8)^($A8-$A7)*(2-G8/G7)</f>
        <v>16.247476767380661</v>
      </c>
      <c r="L8">
        <f>ROW()</f>
        <v>8</v>
      </c>
      <c r="M8">
        <f>B8/C8</f>
        <v>0.92024539877300615</v>
      </c>
    </row>
    <row r="9" spans="1:14" x14ac:dyDescent="0.25">
      <c r="A9" s="1">
        <v>38076</v>
      </c>
      <c r="B9" s="9">
        <v>16.28</v>
      </c>
      <c r="C9" s="9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$1+H9)^($A9-$A8)*(2-G9/G8)</f>
        <v>16.108054822224556</v>
      </c>
      <c r="L9">
        <f>ROW()</f>
        <v>9</v>
      </c>
      <c r="M9">
        <f>B9/C9</f>
        <v>0.90494719288493619</v>
      </c>
    </row>
    <row r="10" spans="1:14" x14ac:dyDescent="0.25">
      <c r="A10" s="1">
        <v>38077</v>
      </c>
      <c r="B10" s="9">
        <v>16.739999999999998</v>
      </c>
      <c r="C10" s="9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$1+H10)^($A10-$A9)*(2-G10/G9)</f>
        <v>15.958735132216713</v>
      </c>
      <c r="L10">
        <f>ROW()</f>
        <v>10</v>
      </c>
      <c r="M10">
        <f>B10/C10</f>
        <v>0.93103448275862055</v>
      </c>
    </row>
    <row r="11" spans="1:14" x14ac:dyDescent="0.25">
      <c r="A11" s="1">
        <v>38078</v>
      </c>
      <c r="B11" s="9">
        <v>16.649999999999999</v>
      </c>
      <c r="C11" s="9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$1+H11)^($A11-$A10)*(2-G11/G10)</f>
        <v>15.935311547066689</v>
      </c>
      <c r="L11">
        <f>ROW()</f>
        <v>11</v>
      </c>
      <c r="M11">
        <f>B11/C11</f>
        <v>0.92397336293007759</v>
      </c>
    </row>
    <row r="12" spans="1:14" x14ac:dyDescent="0.25">
      <c r="A12" s="1">
        <v>38079</v>
      </c>
      <c r="B12" s="9">
        <v>15.64</v>
      </c>
      <c r="C12" s="9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$1+H12)^($A12-$A11)*(2-G12/G11)</f>
        <v>16.07685855117721</v>
      </c>
      <c r="L12">
        <f>ROW()</f>
        <v>12</v>
      </c>
      <c r="M12">
        <f>B12/C12</f>
        <v>0.9077190946024376</v>
      </c>
    </row>
    <row r="13" spans="1:14" x14ac:dyDescent="0.25">
      <c r="A13" s="1">
        <v>38082</v>
      </c>
      <c r="B13" s="9">
        <v>14.97</v>
      </c>
      <c r="C13" s="9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$1+H13)^($A13-$A12)*(2-G13/G12)</f>
        <v>16.148748617467188</v>
      </c>
      <c r="L13">
        <f>ROW()</f>
        <v>13</v>
      </c>
      <c r="M13">
        <f>B13/C13</f>
        <v>0.89160214413341288</v>
      </c>
    </row>
    <row r="14" spans="1:14" x14ac:dyDescent="0.25">
      <c r="A14" s="1">
        <v>38083</v>
      </c>
      <c r="B14" s="9">
        <v>15.32</v>
      </c>
      <c r="C14" s="9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$1+H14)^($A14-$A13)*(2-G14/G13)</f>
        <v>15.942721637485581</v>
      </c>
      <c r="L14">
        <f>ROW()</f>
        <v>14</v>
      </c>
      <c r="M14">
        <f>B14/C14</f>
        <v>0.89277389277389274</v>
      </c>
    </row>
    <row r="15" spans="1:14" x14ac:dyDescent="0.25">
      <c r="A15" s="1">
        <v>38084</v>
      </c>
      <c r="B15" s="9">
        <v>15.76</v>
      </c>
      <c r="C15" s="9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$1+H15)^($A15-$A14)*(2-G15/G14)</f>
        <v>15.70802330819757</v>
      </c>
      <c r="L15">
        <f>ROW()</f>
        <v>15</v>
      </c>
      <c r="M15">
        <f>B15/C15</f>
        <v>0.89749430523918006</v>
      </c>
    </row>
    <row r="16" spans="1:14" x14ac:dyDescent="0.25">
      <c r="A16" s="1">
        <v>38085</v>
      </c>
      <c r="B16" s="9">
        <v>16.260000000000002</v>
      </c>
      <c r="C16" s="9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$1+H16)^($A16-$A15)*(2-G16/G15)</f>
        <v>15.755122964642863</v>
      </c>
      <c r="L16">
        <f>ROW()</f>
        <v>16</v>
      </c>
      <c r="M16">
        <f>B16/C16</f>
        <v>0.91194615816040403</v>
      </c>
    </row>
    <row r="17" spans="1:13" x14ac:dyDescent="0.25">
      <c r="A17" s="1">
        <v>38089</v>
      </c>
      <c r="B17" s="9">
        <v>15.28</v>
      </c>
      <c r="C17" s="9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$1+H17)^($A17-$A16)*(2-G17/G16)</f>
        <v>15.86947533904919</v>
      </c>
      <c r="L17">
        <f>ROW()</f>
        <v>17</v>
      </c>
      <c r="M17">
        <f>B17/C17</f>
        <v>0.86181613085166375</v>
      </c>
    </row>
    <row r="18" spans="1:13" x14ac:dyDescent="0.25">
      <c r="A18" s="1">
        <v>38090</v>
      </c>
      <c r="B18" s="9">
        <v>17.260000000000002</v>
      </c>
      <c r="C18" s="9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$1+H18)^($A18-$A17)*(2-G18/G17)</f>
        <v>15.568672776255681</v>
      </c>
      <c r="L18">
        <f>ROW()</f>
        <v>18</v>
      </c>
      <c r="M18">
        <f>B18/C18</f>
        <v>0.91226215644820297</v>
      </c>
    </row>
    <row r="19" spans="1:13" x14ac:dyDescent="0.25">
      <c r="A19" s="1">
        <v>38091</v>
      </c>
      <c r="B19" s="9">
        <v>15.62</v>
      </c>
      <c r="C19" s="9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$1+H19)^($A19-$A18)*(2-G19/G18)</f>
        <v>15.824121073320763</v>
      </c>
      <c r="L19">
        <f>ROW()</f>
        <v>19</v>
      </c>
      <c r="M19">
        <f>B19/C19</f>
        <v>0.8596587782058337</v>
      </c>
    </row>
    <row r="20" spans="1:13" x14ac:dyDescent="0.25">
      <c r="A20" s="1">
        <v>38092</v>
      </c>
      <c r="B20" s="9">
        <v>15.74</v>
      </c>
      <c r="C20" s="9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$1+H20)^($A20-$A19)*(2-G20/G19)</f>
        <v>15.721872600201024</v>
      </c>
      <c r="L20">
        <f>ROW()</f>
        <v>20</v>
      </c>
      <c r="M20">
        <f>B20/C20</f>
        <v>0.87493051695386337</v>
      </c>
    </row>
    <row r="21" spans="1:13" x14ac:dyDescent="0.25">
      <c r="A21" s="1">
        <v>38093</v>
      </c>
      <c r="B21" s="9">
        <v>14.94</v>
      </c>
      <c r="C21" s="9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$1+H21)^($A21-$A20)*(2-G21/G20)</f>
        <v>15.822231958434092</v>
      </c>
      <c r="L21">
        <f>ROW()</f>
        <v>21</v>
      </c>
      <c r="M21">
        <f>B21/C21</f>
        <v>0.85225328009127199</v>
      </c>
    </row>
    <row r="22" spans="1:13" x14ac:dyDescent="0.25">
      <c r="A22" s="1">
        <v>38096</v>
      </c>
      <c r="B22" s="9">
        <v>15.42</v>
      </c>
      <c r="C22" s="9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$1+H22)^($A22-$A21)*(2-G22/G21)</f>
        <v>15.751768292232205</v>
      </c>
      <c r="L22">
        <f>ROW()</f>
        <v>22</v>
      </c>
      <c r="M22">
        <f>B22/C22</f>
        <v>0.87217194570135748</v>
      </c>
    </row>
    <row r="23" spans="1:13" x14ac:dyDescent="0.25">
      <c r="A23" s="1">
        <v>38097</v>
      </c>
      <c r="B23" s="9">
        <v>16.670000000000002</v>
      </c>
      <c r="C23" s="9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$1+H23)^($A23-$A22)*(2-G23/G22)</f>
        <v>15.620731825594131</v>
      </c>
      <c r="L23">
        <f>ROW()</f>
        <v>23</v>
      </c>
      <c r="M23">
        <f>B23/C23</f>
        <v>0.89001601708489064</v>
      </c>
    </row>
    <row r="24" spans="1:13" x14ac:dyDescent="0.25">
      <c r="A24" s="1">
        <v>38098</v>
      </c>
      <c r="B24" s="9">
        <v>15.6</v>
      </c>
      <c r="C24" s="9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$1+H24)^($A24-$A23)*(2-G24/G23)</f>
        <v>15.844378807335346</v>
      </c>
      <c r="L24">
        <f>ROW()</f>
        <v>24</v>
      </c>
      <c r="M24">
        <f>B24/C24</f>
        <v>0.87053571428571419</v>
      </c>
    </row>
    <row r="25" spans="1:13" x14ac:dyDescent="0.25">
      <c r="A25" s="1">
        <v>38099</v>
      </c>
      <c r="B25" s="9">
        <v>14.61</v>
      </c>
      <c r="C25" s="9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$1+H25)^($A25-$A24)*(2-G25/G24)</f>
        <v>16.248234430098151</v>
      </c>
      <c r="L25">
        <f>ROW()</f>
        <v>25</v>
      </c>
      <c r="M25">
        <f>B25/C25</f>
        <v>0.85388661601402693</v>
      </c>
    </row>
    <row r="26" spans="1:13" x14ac:dyDescent="0.25">
      <c r="A26" s="1">
        <v>38100</v>
      </c>
      <c r="B26" s="9">
        <v>14.01</v>
      </c>
      <c r="C26" s="9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$1+H26)^($A26-$A25)*(2-G26/G25)</f>
        <v>16.140579188726196</v>
      </c>
      <c r="L26">
        <f>ROW()</f>
        <v>26</v>
      </c>
      <c r="M26">
        <f>B26/C26</f>
        <v>0.84296028880866425</v>
      </c>
    </row>
    <row r="27" spans="1:13" x14ac:dyDescent="0.25">
      <c r="A27" s="1">
        <v>38103</v>
      </c>
      <c r="B27" s="9">
        <v>14.77</v>
      </c>
      <c r="C27" s="9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$1+H27)^($A27-$A26)*(2-G27/G26)</f>
        <v>16.145921399013304</v>
      </c>
      <c r="L27">
        <f>ROW()</f>
        <v>27</v>
      </c>
      <c r="M27">
        <f>B27/C27</f>
        <v>0.86576787807737399</v>
      </c>
    </row>
    <row r="28" spans="1:13" x14ac:dyDescent="0.25">
      <c r="A28" s="1">
        <v>38104</v>
      </c>
      <c r="B28" s="9">
        <v>15.07</v>
      </c>
      <c r="C28" s="9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$1+H28)^($A28-$A27)*(2-G28/G27)</f>
        <v>16.150789320082549</v>
      </c>
      <c r="L28">
        <f>ROW()</f>
        <v>28</v>
      </c>
      <c r="M28">
        <f>B28/C28</f>
        <v>0.87871720116618079</v>
      </c>
    </row>
    <row r="29" spans="1:13" x14ac:dyDescent="0.25">
      <c r="A29" s="1">
        <v>38105</v>
      </c>
      <c r="B29" s="9">
        <v>16.29</v>
      </c>
      <c r="C29" s="9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$1+H29)^($A29-$A28)*(2-G29/G28)</f>
        <v>15.910643996547828</v>
      </c>
      <c r="L29">
        <f>ROW()</f>
        <v>29</v>
      </c>
      <c r="M29">
        <f>B29/C29</f>
        <v>0.9014941892639734</v>
      </c>
    </row>
    <row r="30" spans="1:13" x14ac:dyDescent="0.25">
      <c r="A30" s="1">
        <v>38106</v>
      </c>
      <c r="B30" s="9">
        <v>16.600000000000001</v>
      </c>
      <c r="C30" s="9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$1+H30)^($A30-$A29)*(2-G30/G29)</f>
        <v>15.681567819151972</v>
      </c>
      <c r="L30">
        <f>ROW()</f>
        <v>30</v>
      </c>
      <c r="M30">
        <f>B30/C30</f>
        <v>0.89681253376553216</v>
      </c>
    </row>
    <row r="31" spans="1:13" x14ac:dyDescent="0.25">
      <c r="A31" s="1">
        <v>38107</v>
      </c>
      <c r="B31" s="9">
        <v>17.190000000000001</v>
      </c>
      <c r="C31" s="9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$1+H31)^($A31-$A30)*(2-G31/G30)</f>
        <v>15.560668040119262</v>
      </c>
      <c r="L31">
        <f>ROW()</f>
        <v>31</v>
      </c>
      <c r="M31">
        <f>B31/C31</f>
        <v>0.91876002137894175</v>
      </c>
    </row>
    <row r="32" spans="1:13" x14ac:dyDescent="0.25">
      <c r="A32" s="1">
        <v>38110</v>
      </c>
      <c r="B32" s="9">
        <v>16.62</v>
      </c>
      <c r="C32" s="9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$1+H32)^($A32-$A31)*(2-G32/G31)</f>
        <v>15.786143400854971</v>
      </c>
      <c r="L32">
        <f>ROW()</f>
        <v>32</v>
      </c>
      <c r="M32">
        <f>B32/C32</f>
        <v>0.91671263099834543</v>
      </c>
    </row>
    <row r="33" spans="1:13" x14ac:dyDescent="0.25">
      <c r="A33" s="1">
        <v>38111</v>
      </c>
      <c r="B33" s="9">
        <v>16.55</v>
      </c>
      <c r="C33" s="9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$1+H33)^($A33-$A32)*(2-G33/G32)</f>
        <v>15.851873995712314</v>
      </c>
      <c r="L33">
        <f>ROW()</f>
        <v>33</v>
      </c>
      <c r="M33">
        <f>B33/C33</f>
        <v>0.90984057174271571</v>
      </c>
    </row>
    <row r="34" spans="1:13" x14ac:dyDescent="0.25">
      <c r="A34" s="1">
        <v>38112</v>
      </c>
      <c r="B34" s="9">
        <v>15.77</v>
      </c>
      <c r="C34" s="9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$1+H34)^($A34-$A33)*(2-G34/G33)</f>
        <v>15.993166444562014</v>
      </c>
      <c r="L34">
        <f>ROW()</f>
        <v>34</v>
      </c>
      <c r="M34">
        <f>B34/C34</f>
        <v>0.90372492836676221</v>
      </c>
    </row>
    <row r="35" spans="1:13" x14ac:dyDescent="0.25">
      <c r="A35" s="1">
        <v>38113</v>
      </c>
      <c r="B35" s="9">
        <v>17.05</v>
      </c>
      <c r="C35" s="9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$1+H35)^($A35-$A34)*(2-G35/G34)</f>
        <v>15.719946810892564</v>
      </c>
      <c r="L35">
        <f>ROW()</f>
        <v>35</v>
      </c>
      <c r="M35">
        <f>B35/C35</f>
        <v>0.92966194111232281</v>
      </c>
    </row>
    <row r="36" spans="1:13" x14ac:dyDescent="0.25">
      <c r="A36" s="1">
        <v>38114</v>
      </c>
      <c r="B36" s="9">
        <v>18.13</v>
      </c>
      <c r="C36" s="9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$1+H36)^($A36-$A35)*(2-G36/G35)</f>
        <v>15.469767302953915</v>
      </c>
      <c r="L36">
        <f>ROW()</f>
        <v>36</v>
      </c>
      <c r="M36">
        <f>B36/C36</f>
        <v>0.93840579710144922</v>
      </c>
    </row>
    <row r="37" spans="1:13" x14ac:dyDescent="0.25">
      <c r="A37" s="1">
        <v>38117</v>
      </c>
      <c r="B37" s="9">
        <v>19.77</v>
      </c>
      <c r="C37" s="9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$1+H37)^($A37-$A36)*(2-G37/G36)</f>
        <v>15.198567871696211</v>
      </c>
      <c r="L37">
        <f>ROW()</f>
        <v>37</v>
      </c>
      <c r="M37">
        <f>B37/C37</f>
        <v>0.98603491271820443</v>
      </c>
    </row>
    <row r="38" spans="1:13" x14ac:dyDescent="0.25">
      <c r="A38" s="1">
        <v>38118</v>
      </c>
      <c r="B38" s="9">
        <v>18.57</v>
      </c>
      <c r="C38" s="9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$1+H38)^($A38-$A37)*(2-G38/G37)</f>
        <v>15.478084166736419</v>
      </c>
      <c r="L38">
        <f>ROW()</f>
        <v>38</v>
      </c>
      <c r="M38">
        <f>B38/C38</f>
        <v>0.96517671517671522</v>
      </c>
    </row>
    <row r="39" spans="1:13" x14ac:dyDescent="0.25">
      <c r="A39" s="1">
        <v>38119</v>
      </c>
      <c r="B39" s="9">
        <v>18.14</v>
      </c>
      <c r="C39" s="9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$1+H39)^($A39-$A38)*(2-G39/G38)</f>
        <v>15.596668329718572</v>
      </c>
      <c r="L39">
        <f>ROW()</f>
        <v>39</v>
      </c>
      <c r="M39">
        <f>B39/C39</f>
        <v>0.96233421750663128</v>
      </c>
    </row>
    <row r="40" spans="1:13" x14ac:dyDescent="0.25">
      <c r="A40" s="1">
        <v>38120</v>
      </c>
      <c r="B40" s="9">
        <v>18.86</v>
      </c>
      <c r="C40" s="9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$1+H40)^($A40-$A39)*(2-G40/G39)</f>
        <v>15.812954651012173</v>
      </c>
      <c r="L40">
        <f>ROW()</f>
        <v>40</v>
      </c>
      <c r="M40">
        <f>B40/C40</f>
        <v>0.98024948024948033</v>
      </c>
    </row>
    <row r="41" spans="1:13" x14ac:dyDescent="0.25">
      <c r="A41" s="1">
        <v>38121</v>
      </c>
      <c r="B41" s="9">
        <v>18.47</v>
      </c>
      <c r="C41" s="9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$1+H41)^($A41-$A40)*(2-G41/G40)</f>
        <v>15.758698563540841</v>
      </c>
      <c r="L41">
        <f>ROW()</f>
        <v>41</v>
      </c>
      <c r="M41">
        <f>B41/C41</f>
        <v>0.96701570680628257</v>
      </c>
    </row>
    <row r="42" spans="1:13" x14ac:dyDescent="0.25">
      <c r="A42" s="1">
        <v>38124</v>
      </c>
      <c r="B42" s="9">
        <v>19.96</v>
      </c>
      <c r="C42" s="9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$1+H42)^($A42-$A41)*(2-G42/G41)</f>
        <v>15.54862539724992</v>
      </c>
      <c r="L42">
        <f>ROW()</f>
        <v>42</v>
      </c>
      <c r="M42">
        <f>B42/C42</f>
        <v>0.98714144411473803</v>
      </c>
    </row>
    <row r="43" spans="1:13" x14ac:dyDescent="0.25">
      <c r="A43" s="1">
        <v>38125</v>
      </c>
      <c r="B43" s="9">
        <v>19.329999999999998</v>
      </c>
      <c r="C43" s="9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$1+H43)^($A43-$A42)*(2-G43/G42)</f>
        <v>15.569647651189426</v>
      </c>
      <c r="L43">
        <f>ROW()</f>
        <v>43</v>
      </c>
      <c r="M43">
        <f>B43/C43</f>
        <v>0.98221544715447151</v>
      </c>
    </row>
    <row r="44" spans="1:13" x14ac:dyDescent="0.25">
      <c r="A44" s="1">
        <v>38126</v>
      </c>
      <c r="B44" s="9">
        <v>18.93</v>
      </c>
      <c r="C44" s="9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$1+H44)^($A44-$A43)*(2-G44/G43)</f>
        <v>15.707027971313083</v>
      </c>
      <c r="L44">
        <f>ROW()</f>
        <v>44</v>
      </c>
      <c r="M44">
        <f>B44/C44</f>
        <v>0.96532381438041814</v>
      </c>
    </row>
    <row r="45" spans="1:13" x14ac:dyDescent="0.25">
      <c r="A45" s="1">
        <v>38127</v>
      </c>
      <c r="B45" s="9">
        <v>18.670000000000002</v>
      </c>
      <c r="C45" s="9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$1+H45)^($A45-$A44)*(2-G45/G44)</f>
        <v>15.748878205231494</v>
      </c>
      <c r="L45">
        <f>ROW()</f>
        <v>45</v>
      </c>
      <c r="M45">
        <f>B45/C45</f>
        <v>0.9613800205973223</v>
      </c>
    </row>
    <row r="46" spans="1:13" x14ac:dyDescent="0.25">
      <c r="A46" s="1">
        <v>38128</v>
      </c>
      <c r="B46" s="9">
        <v>18.489999999999998</v>
      </c>
      <c r="C46" s="9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$1+H46)^($A46-$A45)*(2-G46/G45)</f>
        <v>15.692420856440089</v>
      </c>
      <c r="L46">
        <f>ROW()</f>
        <v>46</v>
      </c>
      <c r="M46">
        <f>B46/C46</f>
        <v>0.96402502606882157</v>
      </c>
    </row>
    <row r="47" spans="1:13" x14ac:dyDescent="0.25">
      <c r="A47" s="1">
        <v>38131</v>
      </c>
      <c r="B47" s="9">
        <v>18.079999999999998</v>
      </c>
      <c r="C47" s="9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$1+H47)^($A47-$A46)*(2-G47/G46)</f>
        <v>15.818671959305902</v>
      </c>
      <c r="L47">
        <f>ROW()</f>
        <v>47</v>
      </c>
      <c r="M47">
        <f>B47/C47</f>
        <v>0.9576271186440678</v>
      </c>
    </row>
    <row r="48" spans="1:13" x14ac:dyDescent="0.25">
      <c r="A48" s="1">
        <v>38132</v>
      </c>
      <c r="B48" s="9">
        <v>15.96</v>
      </c>
      <c r="C48" s="9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$1+H48)^($A48-$A47)*(2-G48/G47)</f>
        <v>16.175992391023318</v>
      </c>
      <c r="L48">
        <f>ROW()</f>
        <v>48</v>
      </c>
      <c r="M48">
        <f>B48/C48</f>
        <v>0.92041522491349481</v>
      </c>
    </row>
    <row r="49" spans="1:13" x14ac:dyDescent="0.25">
      <c r="A49" s="1">
        <v>38133</v>
      </c>
      <c r="B49" s="9">
        <v>15.97</v>
      </c>
      <c r="C49" s="9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$1+H49)^($A49-$A48)*(2-G49/G48)</f>
        <v>16.140161314433541</v>
      </c>
      <c r="L49">
        <f>ROW()</f>
        <v>49</v>
      </c>
      <c r="M49">
        <f>B49/C49</f>
        <v>0.92099192618223769</v>
      </c>
    </row>
    <row r="50" spans="1:13" x14ac:dyDescent="0.25">
      <c r="A50" s="1">
        <v>38134</v>
      </c>
      <c r="B50" s="9">
        <v>15.28</v>
      </c>
      <c r="C50" s="9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$1+H50)^($A50-$A49)*(2-G50/G49)</f>
        <v>16.123041781790448</v>
      </c>
      <c r="L50">
        <f>ROW()</f>
        <v>50</v>
      </c>
      <c r="M50">
        <f>B50/C50</f>
        <v>0.9014749262536873</v>
      </c>
    </row>
    <row r="51" spans="1:13" x14ac:dyDescent="0.25">
      <c r="A51" s="1">
        <v>38135</v>
      </c>
      <c r="B51" s="9">
        <v>15.5</v>
      </c>
      <c r="C51" s="9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$1+H51)^($A51-$A50)*(2-G51/G50)</f>
        <v>16.125244895927636</v>
      </c>
      <c r="L51">
        <f>ROW()</f>
        <v>51</v>
      </c>
      <c r="M51">
        <f>B51/C51</f>
        <v>0.90749414519906335</v>
      </c>
    </row>
    <row r="52" spans="1:13" x14ac:dyDescent="0.25">
      <c r="A52" s="1">
        <v>38139</v>
      </c>
      <c r="B52" s="9">
        <v>16.3</v>
      </c>
      <c r="C52" s="9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$1+H52)^($A52-$A51)*(2-G52/G51)</f>
        <v>16.102955509906842</v>
      </c>
      <c r="L52">
        <f>ROW()</f>
        <v>52</v>
      </c>
      <c r="M52">
        <f>B52/C52</f>
        <v>0.93463302752293576</v>
      </c>
    </row>
    <row r="53" spans="1:13" x14ac:dyDescent="0.25">
      <c r="A53" s="1">
        <v>38140</v>
      </c>
      <c r="B53" s="9">
        <v>16.079999999999998</v>
      </c>
      <c r="C53" s="9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$1+H53)^($A53-$A52)*(2-G53/G52)</f>
        <v>16.18815198753332</v>
      </c>
      <c r="L53">
        <f>ROW()</f>
        <v>53</v>
      </c>
      <c r="M53">
        <f>B53/C53</f>
        <v>0.93109438332368266</v>
      </c>
    </row>
    <row r="54" spans="1:13" x14ac:dyDescent="0.25">
      <c r="A54" s="1">
        <v>38141</v>
      </c>
      <c r="B54" s="9">
        <v>17.03</v>
      </c>
      <c r="C54" s="9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$1+H54)^($A54-$A53)*(2-G54/G53)</f>
        <v>16.099090650253398</v>
      </c>
      <c r="L54">
        <f>ROW()</f>
        <v>54</v>
      </c>
      <c r="M54">
        <f>B54/C54</f>
        <v>0.93622869708631118</v>
      </c>
    </row>
    <row r="55" spans="1:13" x14ac:dyDescent="0.25">
      <c r="A55" s="1">
        <v>38142</v>
      </c>
      <c r="B55" s="9">
        <v>16.78</v>
      </c>
      <c r="C55" s="9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$1+H55)^($A55-$A54)*(2-G55/G54)</f>
        <v>16.01789519598265</v>
      </c>
      <c r="L55">
        <f>ROW()</f>
        <v>55</v>
      </c>
      <c r="M55">
        <f>B55/C55</f>
        <v>0.92451790633608832</v>
      </c>
    </row>
    <row r="56" spans="1:13" x14ac:dyDescent="0.25">
      <c r="A56" s="1">
        <v>38145</v>
      </c>
      <c r="B56" s="9">
        <v>15.39</v>
      </c>
      <c r="C56" s="9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$1+H56)^($A56-$A55)*(2-G56/G55)</f>
        <v>16.215453879776735</v>
      </c>
      <c r="L56">
        <f>ROW()</f>
        <v>56</v>
      </c>
      <c r="M56">
        <f>B56/C56</f>
        <v>0.89114070642733068</v>
      </c>
    </row>
    <row r="57" spans="1:13" x14ac:dyDescent="0.25">
      <c r="A57" s="1">
        <v>38146</v>
      </c>
      <c r="B57" s="9">
        <v>15.01</v>
      </c>
      <c r="C57" s="9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$1+H57)^($A57-$A56)*(2-G57/G56)</f>
        <v>16.318202678112957</v>
      </c>
      <c r="L57">
        <f>ROW()</f>
        <v>57</v>
      </c>
      <c r="M57">
        <f>B57/C57</f>
        <v>0.88398115429917545</v>
      </c>
    </row>
    <row r="58" spans="1:13" x14ac:dyDescent="0.25">
      <c r="A58" s="1">
        <v>38147</v>
      </c>
      <c r="B58" s="9">
        <v>15.39</v>
      </c>
      <c r="C58" s="9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$1+H58)^($A58-$A57)*(2-G58/G57)</f>
        <v>16.181093742478513</v>
      </c>
      <c r="L58">
        <f>ROW()</f>
        <v>58</v>
      </c>
      <c r="M58">
        <f>B58/C58</f>
        <v>0.88346727898966704</v>
      </c>
    </row>
    <row r="59" spans="1:13" x14ac:dyDescent="0.25">
      <c r="A59" s="1">
        <v>38148</v>
      </c>
      <c r="B59" s="9">
        <v>15.04</v>
      </c>
      <c r="C59" s="9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$1+H59)^($A59-$A58)*(2-G59/G58)</f>
        <v>16.19375554310944</v>
      </c>
      <c r="L59">
        <f>ROW()</f>
        <v>59</v>
      </c>
      <c r="M59">
        <f>B59/C59</f>
        <v>0.88994082840236688</v>
      </c>
    </row>
    <row r="60" spans="1:13" x14ac:dyDescent="0.25">
      <c r="A60" s="1">
        <v>38152</v>
      </c>
      <c r="B60" s="9">
        <v>16.07</v>
      </c>
      <c r="C60" s="9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$1+H60)^($A60-$A59)*(2-G60/G59)</f>
        <v>16.193865243082385</v>
      </c>
      <c r="L60">
        <f>ROW()</f>
        <v>60</v>
      </c>
      <c r="M60">
        <f>B60/C60</f>
        <v>0.9104815864022664</v>
      </c>
    </row>
    <row r="61" spans="1:13" x14ac:dyDescent="0.25">
      <c r="A61" s="1">
        <v>38153</v>
      </c>
      <c r="B61" s="9">
        <v>15.05</v>
      </c>
      <c r="C61" s="9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$1+H61)^($A61-$A60)*(2-G61/G60)</f>
        <v>16.176894929667082</v>
      </c>
      <c r="L61">
        <f>ROW()</f>
        <v>61</v>
      </c>
      <c r="M61">
        <f>B61/C61</f>
        <v>0.87195828505214368</v>
      </c>
    </row>
    <row r="62" spans="1:13" x14ac:dyDescent="0.25">
      <c r="A62" s="1">
        <v>38154</v>
      </c>
      <c r="B62" s="9">
        <v>14.79</v>
      </c>
      <c r="C62" s="9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$1+H62)^($A62-$A61)*(2-G62/G61)</f>
        <v>16.639507751896698</v>
      </c>
      <c r="L62">
        <f>ROW()</f>
        <v>62</v>
      </c>
      <c r="M62">
        <f>B62/C62</f>
        <v>0.86744868035190603</v>
      </c>
    </row>
    <row r="63" spans="1:13" x14ac:dyDescent="0.25">
      <c r="A63" s="1">
        <v>38155</v>
      </c>
      <c r="B63" s="9">
        <v>15.15</v>
      </c>
      <c r="C63" s="9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$1+H63)^($A63-$A62)*(2-G63/G62)</f>
        <v>16.65569671337737</v>
      </c>
      <c r="L63">
        <f>ROW()</f>
        <v>63</v>
      </c>
      <c r="M63">
        <f>B63/C63</f>
        <v>0.86571428571428577</v>
      </c>
    </row>
    <row r="64" spans="1:13" x14ac:dyDescent="0.25">
      <c r="A64" s="1">
        <v>38156</v>
      </c>
      <c r="B64" s="9">
        <v>14.99</v>
      </c>
      <c r="C64" s="9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$1+H64)^($A64-$A63)*(2-G64/G63)</f>
        <v>16.656016141064224</v>
      </c>
      <c r="L64">
        <f>ROW()</f>
        <v>64</v>
      </c>
      <c r="M64">
        <f>B64/C64</f>
        <v>0.85804235832856335</v>
      </c>
    </row>
    <row r="65" spans="1:13" x14ac:dyDescent="0.25">
      <c r="A65" s="1">
        <v>38159</v>
      </c>
      <c r="B65" s="9">
        <v>15.26</v>
      </c>
      <c r="C65" s="9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$1+H65)^($A65-$A64)*(2-G65/G64)</f>
        <v>16.734010433974881</v>
      </c>
      <c r="L65">
        <f>ROW()</f>
        <v>65</v>
      </c>
      <c r="M65">
        <f>B65/C65</f>
        <v>0.87349742415569553</v>
      </c>
    </row>
    <row r="66" spans="1:13" x14ac:dyDescent="0.25">
      <c r="A66" s="1">
        <v>38160</v>
      </c>
      <c r="B66" s="9">
        <v>14.31</v>
      </c>
      <c r="C66" s="9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$1+H66)^($A66-$A65)*(2-G66/G65)</f>
        <v>16.976434525884589</v>
      </c>
      <c r="L66">
        <f>ROW()</f>
        <v>66</v>
      </c>
      <c r="M66">
        <f>B66/C66</f>
        <v>0.85026737967914445</v>
      </c>
    </row>
    <row r="67" spans="1:13" x14ac:dyDescent="0.25">
      <c r="A67" s="1">
        <v>38161</v>
      </c>
      <c r="B67" s="9">
        <v>13.98</v>
      </c>
      <c r="C67" s="9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$1+H67)^($A67-$A66)*(2-G67/G66)</f>
        <v>17.528408287872256</v>
      </c>
      <c r="L67">
        <f>ROW()</f>
        <v>67</v>
      </c>
      <c r="M67">
        <f>B67/C67</f>
        <v>0.86243059839605185</v>
      </c>
    </row>
    <row r="68" spans="1:13" x14ac:dyDescent="0.25">
      <c r="A68" s="1">
        <v>38162</v>
      </c>
      <c r="B68" s="9">
        <v>14.81</v>
      </c>
      <c r="C68" s="9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$1+H68)^($A68-$A67)*(2-G68/G67)</f>
        <v>17.293052070074445</v>
      </c>
      <c r="L68">
        <f>ROW()</f>
        <v>68</v>
      </c>
      <c r="M68">
        <f>B68/C68</f>
        <v>0.88207266229898762</v>
      </c>
    </row>
    <row r="69" spans="1:13" x14ac:dyDescent="0.25">
      <c r="A69" s="1">
        <v>38163</v>
      </c>
      <c r="B69" s="9">
        <v>15.19</v>
      </c>
      <c r="C69" s="9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$1+H69)^($A69-$A68)*(2-G69/G68)</f>
        <v>17.09694082002197</v>
      </c>
      <c r="L69">
        <f>ROW()</f>
        <v>69</v>
      </c>
      <c r="M69">
        <f>B69/C69</f>
        <v>0.87148594377510036</v>
      </c>
    </row>
    <row r="70" spans="1:13" x14ac:dyDescent="0.25">
      <c r="A70" s="1">
        <v>38166</v>
      </c>
      <c r="B70" s="9">
        <v>16.07</v>
      </c>
      <c r="C70" s="9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$1+H70)^($A70-$A69)*(2-G70/G69)</f>
        <v>16.906390338148917</v>
      </c>
      <c r="L70">
        <f>ROW()</f>
        <v>70</v>
      </c>
      <c r="M70">
        <f>B70/C70</f>
        <v>0.8937708565072302</v>
      </c>
    </row>
    <row r="71" spans="1:13" x14ac:dyDescent="0.25">
      <c r="A71" s="1">
        <v>38167</v>
      </c>
      <c r="B71" s="9">
        <v>15.47</v>
      </c>
      <c r="C71" s="9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$1+H71)^($A71-$A70)*(2-G71/G70)</f>
        <v>16.937846328329133</v>
      </c>
      <c r="L71">
        <f>ROW()</f>
        <v>71</v>
      </c>
      <c r="M71">
        <f>B71/C71</f>
        <v>0.89215686274509809</v>
      </c>
    </row>
    <row r="72" spans="1:13" x14ac:dyDescent="0.25">
      <c r="A72" s="1">
        <v>38168</v>
      </c>
      <c r="B72" s="9">
        <v>14.34</v>
      </c>
      <c r="C72" s="9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$1+H72)^($A72-$A71)*(2-G72/G71)</f>
        <v>17.018091574629622</v>
      </c>
      <c r="L72">
        <f>ROW()</f>
        <v>72</v>
      </c>
      <c r="M72">
        <f>B72/C72</f>
        <v>0.87332521315468925</v>
      </c>
    </row>
    <row r="73" spans="1:13" x14ac:dyDescent="0.25">
      <c r="A73" s="1">
        <v>38169</v>
      </c>
      <c r="B73" s="9">
        <v>15.2</v>
      </c>
      <c r="C73" s="9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$1+H73)^($A73-$A72)*(2-G73/G72)</f>
        <v>16.804318810721316</v>
      </c>
      <c r="L73">
        <f>ROW()</f>
        <v>73</v>
      </c>
      <c r="M73">
        <f>B73/C73</f>
        <v>0.88836937463471655</v>
      </c>
    </row>
    <row r="74" spans="1:13" x14ac:dyDescent="0.25">
      <c r="A74" s="1">
        <v>38170</v>
      </c>
      <c r="B74" s="9">
        <v>15.08</v>
      </c>
      <c r="C74" s="9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$1+H74)^($A74-$A73)*(2-G74/G73)</f>
        <v>16.791202475463415</v>
      </c>
      <c r="L74">
        <f>ROW()</f>
        <v>74</v>
      </c>
      <c r="M74">
        <f>B74/C74</f>
        <v>0.8834212067955477</v>
      </c>
    </row>
    <row r="75" spans="1:13" x14ac:dyDescent="0.25">
      <c r="A75" s="1">
        <v>38174</v>
      </c>
      <c r="B75" s="9">
        <v>16.25</v>
      </c>
      <c r="C75" s="9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$1+H75)^($A75-$A74)*(2-G75/G74)</f>
        <v>16.653205740361685</v>
      </c>
      <c r="L75">
        <f>ROW()</f>
        <v>75</v>
      </c>
      <c r="M75">
        <f>B75/C75</f>
        <v>0.9108744394618834</v>
      </c>
    </row>
    <row r="76" spans="1:13" x14ac:dyDescent="0.25">
      <c r="A76" s="1">
        <v>38175</v>
      </c>
      <c r="B76" s="9">
        <v>15.81</v>
      </c>
      <c r="C76" s="9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$1+H76)^($A76-$A75)*(2-G76/G75)</f>
        <v>16.777059836670798</v>
      </c>
      <c r="L76">
        <f>ROW()</f>
        <v>76</v>
      </c>
      <c r="M76">
        <f>B76/C76</f>
        <v>0.89524348810872034</v>
      </c>
    </row>
    <row r="77" spans="1:13" x14ac:dyDescent="0.25">
      <c r="A77" s="1">
        <v>38176</v>
      </c>
      <c r="B77" s="9">
        <v>16.2</v>
      </c>
      <c r="C77" s="9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$1+H77)^($A77-$A76)*(2-G77/G76)</f>
        <v>16.643168797165288</v>
      </c>
      <c r="L77">
        <f>ROW()</f>
        <v>77</v>
      </c>
      <c r="M77">
        <f>B77/C77</f>
        <v>0.89305402425578828</v>
      </c>
    </row>
    <row r="78" spans="1:13" x14ac:dyDescent="0.25">
      <c r="A78" s="1">
        <v>38177</v>
      </c>
      <c r="B78" s="9">
        <v>15.78</v>
      </c>
      <c r="C78" s="9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$1+H78)^($A78-$A77)*(2-G78/G77)</f>
        <v>16.563416221477127</v>
      </c>
      <c r="L78">
        <f>ROW()</f>
        <v>78</v>
      </c>
      <c r="M78">
        <f>B78/C78</f>
        <v>0.87423822714681432</v>
      </c>
    </row>
    <row r="79" spans="1:13" x14ac:dyDescent="0.25">
      <c r="A79" s="1">
        <v>38180</v>
      </c>
      <c r="B79" s="9">
        <v>14.96</v>
      </c>
      <c r="C79" s="9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$1+H79)^($A79-$A78)*(2-G79/G78)</f>
        <v>16.491071093362613</v>
      </c>
      <c r="L79">
        <f>ROW()</f>
        <v>79</v>
      </c>
      <c r="M79">
        <f>B79/C79</f>
        <v>0.81614839061647582</v>
      </c>
    </row>
    <row r="80" spans="1:13" x14ac:dyDescent="0.25">
      <c r="A80" s="1">
        <v>38181</v>
      </c>
      <c r="B80" s="9">
        <v>14.46</v>
      </c>
      <c r="C80" s="9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$1+H80)^($A80-$A79)*(2-G80/G79)</f>
        <v>16.537631938302134</v>
      </c>
      <c r="L80">
        <f>ROW()</f>
        <v>80</v>
      </c>
      <c r="M80">
        <f>B80/C80</f>
        <v>0.80512249443207129</v>
      </c>
    </row>
    <row r="81" spans="1:13" x14ac:dyDescent="0.25">
      <c r="A81" s="1">
        <v>38182</v>
      </c>
      <c r="B81" s="9">
        <v>13.76</v>
      </c>
      <c r="C81" s="9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$1+H81)^($A81-$A80)*(2-G81/G80)</f>
        <v>16.479425088014217</v>
      </c>
      <c r="L81">
        <f>ROW()</f>
        <v>81</v>
      </c>
      <c r="M81">
        <f>B81/C81</f>
        <v>0.76064123825317853</v>
      </c>
    </row>
    <row r="82" spans="1:13" x14ac:dyDescent="0.25">
      <c r="A82" s="1">
        <v>38183</v>
      </c>
      <c r="B82" s="9">
        <v>14.71</v>
      </c>
      <c r="C82" s="9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$1+H82)^($A82-$A81)*(2-G82/G81)</f>
        <v>16.588491183127879</v>
      </c>
      <c r="L82">
        <f>ROW()</f>
        <v>82</v>
      </c>
      <c r="M82">
        <f>B82/C82</f>
        <v>0.7598140495867769</v>
      </c>
    </row>
    <row r="83" spans="1:13" x14ac:dyDescent="0.25">
      <c r="A83" s="1">
        <v>38184</v>
      </c>
      <c r="B83" s="9">
        <v>14.34</v>
      </c>
      <c r="C83" s="9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$1+H83)^($A83-$A82)*(2-G83/G82)</f>
        <v>16.451459470224041</v>
      </c>
      <c r="L83">
        <f>ROW()</f>
        <v>83</v>
      </c>
      <c r="M83">
        <f>B83/C83</f>
        <v>0.79490022172949004</v>
      </c>
    </row>
    <row r="84" spans="1:13" x14ac:dyDescent="0.25">
      <c r="A84" s="1">
        <v>38187</v>
      </c>
      <c r="B84" s="9">
        <v>15.17</v>
      </c>
      <c r="C84" s="9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$1+H84)^($A84-$A83)*(2-G84/G83)</f>
        <v>16.309844314154379</v>
      </c>
      <c r="L84">
        <f>ROW()</f>
        <v>84</v>
      </c>
      <c r="M84">
        <f>B84/C84</f>
        <v>0.81036324786324787</v>
      </c>
    </row>
    <row r="85" spans="1:13" x14ac:dyDescent="0.25">
      <c r="A85" s="1">
        <v>38188</v>
      </c>
      <c r="B85" s="9">
        <v>14.17</v>
      </c>
      <c r="C85" s="9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$1+H85)^($A85-$A84)*(2-G85/G84)</f>
        <v>16.478660527035789</v>
      </c>
      <c r="L85">
        <f>ROW()</f>
        <v>85</v>
      </c>
      <c r="M85">
        <f>B85/C85</f>
        <v>0.8060295790671218</v>
      </c>
    </row>
    <row r="86" spans="1:13" x14ac:dyDescent="0.25">
      <c r="A86" s="1">
        <v>38189</v>
      </c>
      <c r="B86" s="9">
        <v>16.41</v>
      </c>
      <c r="C86" s="9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$1+H86)^($A86-$A85)*(2-G86/G85)</f>
        <v>16.178062117567084</v>
      </c>
      <c r="L86">
        <f>ROW()</f>
        <v>86</v>
      </c>
      <c r="M86">
        <f>B86/C86</f>
        <v>0.85025906735751289</v>
      </c>
    </row>
    <row r="87" spans="1:13" x14ac:dyDescent="0.25">
      <c r="A87" s="1">
        <v>38190</v>
      </c>
      <c r="B87" s="9">
        <v>15.75</v>
      </c>
      <c r="C87" s="9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$1+H87)^($A87-$A86)*(2-G87/G86)</f>
        <v>16.304633580142525</v>
      </c>
      <c r="L87">
        <f>ROW()</f>
        <v>87</v>
      </c>
      <c r="M87">
        <f>B87/C87</f>
        <v>0.84179583110636025</v>
      </c>
    </row>
    <row r="88" spans="1:13" x14ac:dyDescent="0.25">
      <c r="A88" s="1">
        <v>38191</v>
      </c>
      <c r="B88" s="9">
        <v>16.5</v>
      </c>
      <c r="C88" s="9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$1+H88)^($A88-$A87)*(2-G88/G87)</f>
        <v>16.026389701693073</v>
      </c>
      <c r="L88">
        <f>ROW()</f>
        <v>88</v>
      </c>
      <c r="M88">
        <f>B88/C88</f>
        <v>0.86251960271824368</v>
      </c>
    </row>
    <row r="89" spans="1:13" x14ac:dyDescent="0.25">
      <c r="A89" s="1">
        <v>38194</v>
      </c>
      <c r="B89" s="9">
        <v>17.3</v>
      </c>
      <c r="C89" s="9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$1+H89)^($A89-$A88)*(2-G89/G88)</f>
        <v>15.868024019714777</v>
      </c>
      <c r="L89">
        <f>ROW()</f>
        <v>89</v>
      </c>
      <c r="M89">
        <f>B89/C89</f>
        <v>0.89776855215360674</v>
      </c>
    </row>
    <row r="90" spans="1:13" x14ac:dyDescent="0.25">
      <c r="A90" s="1">
        <v>38195</v>
      </c>
      <c r="B90" s="9">
        <v>16.55</v>
      </c>
      <c r="C90" s="9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$1+H90)^($A90-$A89)*(2-G90/G89)</f>
        <v>16.055041374735055</v>
      </c>
      <c r="L90">
        <f>ROW()</f>
        <v>90</v>
      </c>
      <c r="M90">
        <f>B90/C90</f>
        <v>0.89459459459459467</v>
      </c>
    </row>
    <row r="91" spans="1:13" x14ac:dyDescent="0.25">
      <c r="A91" s="1">
        <v>38196</v>
      </c>
      <c r="B91" s="9">
        <v>16.149999999999999</v>
      </c>
      <c r="C91" s="9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$1+H91)^($A91-$A90)*(2-G91/G90)</f>
        <v>16.027044919479867</v>
      </c>
      <c r="L91">
        <f>ROW()</f>
        <v>91</v>
      </c>
      <c r="M91">
        <f>B91/C91</f>
        <v>0.89029768467475179</v>
      </c>
    </row>
    <row r="92" spans="1:13" x14ac:dyDescent="0.25">
      <c r="A92" s="1">
        <v>38197</v>
      </c>
      <c r="B92" s="9">
        <v>15.68</v>
      </c>
      <c r="C92" s="9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$1+H92)^($A92-$A91)*(2-G92/G91)</f>
        <v>15.946515655402283</v>
      </c>
      <c r="L92">
        <f>ROW()</f>
        <v>92</v>
      </c>
      <c r="M92">
        <f>B92/C92</f>
        <v>0.88737973967175998</v>
      </c>
    </row>
    <row r="93" spans="1:13" x14ac:dyDescent="0.25">
      <c r="A93" s="1">
        <v>38198</v>
      </c>
      <c r="B93" s="9">
        <v>15.32</v>
      </c>
      <c r="C93" s="9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$1+H93)^($A93-$A92)*(2-G93/G92)</f>
        <v>16.006429163937181</v>
      </c>
      <c r="L93">
        <f>ROW()</f>
        <v>93</v>
      </c>
      <c r="M93">
        <f>B93/C93</f>
        <v>0.87743413516609392</v>
      </c>
    </row>
    <row r="94" spans="1:13" x14ac:dyDescent="0.25">
      <c r="A94" s="1">
        <v>38201</v>
      </c>
      <c r="B94" s="9">
        <v>15.37</v>
      </c>
      <c r="C94" s="9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$1+H94)^($A94-$A93)*(2-G94/G93)</f>
        <v>16.105829747159003</v>
      </c>
      <c r="L94">
        <f>ROW()</f>
        <v>94</v>
      </c>
      <c r="M94">
        <f>B94/C94</f>
        <v>0.88741339491916849</v>
      </c>
    </row>
    <row r="95" spans="1:13" x14ac:dyDescent="0.25">
      <c r="A95" s="1">
        <v>38202</v>
      </c>
      <c r="B95" s="9">
        <v>16.03</v>
      </c>
      <c r="C95" s="9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$1+H95)^($A95-$A94)*(2-G95/G94)</f>
        <v>15.993787961085896</v>
      </c>
      <c r="L95">
        <f>ROW()</f>
        <v>95</v>
      </c>
      <c r="M95">
        <f>B95/C95</f>
        <v>0.90309859154929584</v>
      </c>
    </row>
    <row r="96" spans="1:13" x14ac:dyDescent="0.25">
      <c r="A96" s="1">
        <v>38203</v>
      </c>
      <c r="B96" s="9">
        <v>16.21</v>
      </c>
      <c r="C96" s="9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$1+H96)^($A96-$A95)*(2-G96/G95)</f>
        <v>15.949473943164797</v>
      </c>
      <c r="L96">
        <f>ROW()</f>
        <v>96</v>
      </c>
      <c r="M96">
        <f>B96/C96</f>
        <v>0.90457589285714279</v>
      </c>
    </row>
    <row r="97" spans="1:13" x14ac:dyDescent="0.25">
      <c r="A97" s="1">
        <v>38204</v>
      </c>
      <c r="B97" s="9">
        <v>18.32</v>
      </c>
      <c r="C97" s="9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$1+H97)^($A97-$A96)*(2-G97/G96)</f>
        <v>15.749627835913374</v>
      </c>
      <c r="L97">
        <f>ROW()</f>
        <v>97</v>
      </c>
      <c r="M97">
        <f>B97/C97</f>
        <v>0.96777601690438464</v>
      </c>
    </row>
    <row r="98" spans="1:13" x14ac:dyDescent="0.25">
      <c r="A98" s="1">
        <v>38205</v>
      </c>
      <c r="B98" s="9">
        <v>19.34</v>
      </c>
      <c r="C98" s="9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$1+H98)^($A98-$A97)*(2-G98/G97)</f>
        <v>15.552930181152449</v>
      </c>
      <c r="L98">
        <f>ROW()</f>
        <v>98</v>
      </c>
      <c r="M98">
        <f>B98/C98</f>
        <v>0.99332306111967139</v>
      </c>
    </row>
    <row r="99" spans="1:13" x14ac:dyDescent="0.25">
      <c r="A99" s="1">
        <v>38208</v>
      </c>
      <c r="B99" s="9">
        <v>18.89</v>
      </c>
      <c r="C99" s="9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$1+H99)^($A99-$A98)*(2-G99/G98)</f>
        <v>15.697560554147927</v>
      </c>
      <c r="L99">
        <f>ROW()</f>
        <v>99</v>
      </c>
      <c r="M99">
        <f>B99/C99</f>
        <v>0.98952331063383969</v>
      </c>
    </row>
    <row r="100" spans="1:13" x14ac:dyDescent="0.25">
      <c r="A100" s="1">
        <v>38209</v>
      </c>
      <c r="B100" s="9">
        <v>17.47</v>
      </c>
      <c r="C100" s="9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$1+H100)^($A100-$A99)*(2-G100/G99)</f>
        <v>15.9426156528774</v>
      </c>
      <c r="L100">
        <f>ROW()</f>
        <v>100</v>
      </c>
      <c r="M100">
        <f>B100/C100</f>
        <v>0.95568927789934344</v>
      </c>
    </row>
    <row r="101" spans="1:13" x14ac:dyDescent="0.25">
      <c r="A101" s="1">
        <v>38210</v>
      </c>
      <c r="B101" s="9">
        <v>18.04</v>
      </c>
      <c r="C101" s="9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$1+H101)^($A101-$A100)*(2-G101/G100)</f>
        <v>15.940927733693318</v>
      </c>
      <c r="L101">
        <f>ROW()</f>
        <v>101</v>
      </c>
      <c r="M101">
        <f>B101/C101</f>
        <v>0.97093649085037681</v>
      </c>
    </row>
    <row r="102" spans="1:13" x14ac:dyDescent="0.25">
      <c r="A102" s="1">
        <v>38211</v>
      </c>
      <c r="B102" s="9">
        <v>19.079999999999998</v>
      </c>
      <c r="C102" s="9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$1+H102)^($A102-$A101)*(2-G102/G101)</f>
        <v>15.844671090432385</v>
      </c>
      <c r="L102">
        <f>ROW()</f>
        <v>102</v>
      </c>
      <c r="M102">
        <f>B102/C102</f>
        <v>1.0143540669856459</v>
      </c>
    </row>
    <row r="103" spans="1:13" x14ac:dyDescent="0.25">
      <c r="A103" s="1">
        <v>38212</v>
      </c>
      <c r="B103" s="9">
        <v>17.98</v>
      </c>
      <c r="C103" s="9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$1+H103)^($A103-$A102)*(2-G103/G102)</f>
        <v>15.841130437937416</v>
      </c>
      <c r="L103">
        <f>ROW()</f>
        <v>103</v>
      </c>
      <c r="M103">
        <f>B103/C103</f>
        <v>0.97189189189189196</v>
      </c>
    </row>
    <row r="104" spans="1:13" x14ac:dyDescent="0.25">
      <c r="A104" s="1">
        <v>38215</v>
      </c>
      <c r="B104" s="9">
        <v>17.57</v>
      </c>
      <c r="C104" s="9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$1+H104)^($A104-$A103)*(2-G104/G103)</f>
        <v>15.957043644395137</v>
      </c>
      <c r="L104">
        <f>ROW()</f>
        <v>104</v>
      </c>
      <c r="M104">
        <f>B104/C104</f>
        <v>0.96697853604843143</v>
      </c>
    </row>
    <row r="105" spans="1:13" x14ac:dyDescent="0.25">
      <c r="A105" s="1">
        <v>38216</v>
      </c>
      <c r="B105" s="9">
        <v>17.02</v>
      </c>
      <c r="C105" s="9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$1+H105)^($A105-$A104)*(2-G105/G104)</f>
        <v>16.000511892640134</v>
      </c>
      <c r="L105">
        <f>ROW()</f>
        <v>105</v>
      </c>
      <c r="M105">
        <f>B105/C105</f>
        <v>0.94924707194645841</v>
      </c>
    </row>
    <row r="106" spans="1:13" x14ac:dyDescent="0.25">
      <c r="A106" s="1">
        <v>38217</v>
      </c>
      <c r="B106" s="9">
        <v>16.23</v>
      </c>
      <c r="C106" s="9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$1+H106)^($A106-$A105)*(2-G106/G105)</f>
        <v>16.175159784014969</v>
      </c>
      <c r="L106">
        <f>ROW()</f>
        <v>106</v>
      </c>
      <c r="M106">
        <f>B106/C106</f>
        <v>0.92689891490576803</v>
      </c>
    </row>
    <row r="107" spans="1:13" x14ac:dyDescent="0.25">
      <c r="A107" s="1">
        <v>38218</v>
      </c>
      <c r="B107" s="9">
        <v>16.96</v>
      </c>
      <c r="C107" s="9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$1+H107)^($A107-$A106)*(2-G107/G106)</f>
        <v>16.131304086617675</v>
      </c>
      <c r="L107">
        <f>ROW()</f>
        <v>107</v>
      </c>
      <c r="M107">
        <f>B107/C107</f>
        <v>0.95014005602240892</v>
      </c>
    </row>
    <row r="108" spans="1:13" x14ac:dyDescent="0.25">
      <c r="A108" s="1">
        <v>38219</v>
      </c>
      <c r="B108" s="9">
        <v>16</v>
      </c>
      <c r="C108" s="9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$1+H108)^($A108-$A107)*(2-G108/G107)</f>
        <v>16.200704839264549</v>
      </c>
      <c r="L108">
        <f>ROW()</f>
        <v>108</v>
      </c>
      <c r="M108">
        <f>B108/C108</f>
        <v>0.91428571428571426</v>
      </c>
    </row>
    <row r="109" spans="1:13" x14ac:dyDescent="0.25">
      <c r="A109" s="1">
        <v>38222</v>
      </c>
      <c r="B109" s="9">
        <v>15.88</v>
      </c>
      <c r="C109" s="9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$1+H109)^($A109-$A108)*(2-G109/G108)</f>
        <v>16.125758185213996</v>
      </c>
      <c r="L109">
        <f>ROW()</f>
        <v>109</v>
      </c>
      <c r="M109">
        <f>B109/C109</f>
        <v>0.91898148148148151</v>
      </c>
    </row>
    <row r="110" spans="1:13" x14ac:dyDescent="0.25">
      <c r="A110" s="1">
        <v>38223</v>
      </c>
      <c r="B110" s="9">
        <v>15.33</v>
      </c>
      <c r="C110" s="9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$1+H110)^($A110-$A109)*(2-G110/G109)</f>
        <v>16.229638477482982</v>
      </c>
      <c r="L110">
        <f>ROW()</f>
        <v>110</v>
      </c>
      <c r="M110">
        <f>B110/C110</f>
        <v>0.91141498216409034</v>
      </c>
    </row>
    <row r="111" spans="1:13" x14ac:dyDescent="0.25">
      <c r="A111" s="1">
        <v>38224</v>
      </c>
      <c r="B111" s="9">
        <v>14.98</v>
      </c>
      <c r="C111" s="9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$1+H111)^($A111-$A110)*(2-G111/G110)</f>
        <v>16.999951788840036</v>
      </c>
      <c r="L111">
        <f>ROW()</f>
        <v>111</v>
      </c>
      <c r="M111">
        <f>B111/C111</f>
        <v>0.88586635127143709</v>
      </c>
    </row>
    <row r="112" spans="1:13" x14ac:dyDescent="0.25">
      <c r="A112" s="1">
        <v>38225</v>
      </c>
      <c r="B112" s="9">
        <v>14.91</v>
      </c>
      <c r="C112" s="9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$1+H112)^($A112-$A111)*(2-G112/G111)</f>
        <v>17.071787573859734</v>
      </c>
      <c r="L112">
        <f>ROW()</f>
        <v>112</v>
      </c>
      <c r="M112">
        <f>B112/C112</f>
        <v>0.89174641148325362</v>
      </c>
    </row>
    <row r="113" spans="1:13" x14ac:dyDescent="0.25">
      <c r="A113" s="1">
        <v>38226</v>
      </c>
      <c r="B113" s="9">
        <v>14.71</v>
      </c>
      <c r="C113" s="9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$1+H113)^($A113-$A112)*(2-G113/G112)</f>
        <v>17.256725910005077</v>
      </c>
      <c r="L113">
        <f>ROW()</f>
        <v>113</v>
      </c>
      <c r="M113">
        <f>B113/C113</f>
        <v>0.88882175226586102</v>
      </c>
    </row>
    <row r="114" spans="1:13" x14ac:dyDescent="0.25">
      <c r="A114" s="1">
        <v>38229</v>
      </c>
      <c r="B114" s="9">
        <v>15.44</v>
      </c>
      <c r="C114" s="9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$1+H114)^($A114-$A113)*(2-G114/G113)</f>
        <v>17.123550979258201</v>
      </c>
      <c r="L114">
        <f>ROW()</f>
        <v>114</v>
      </c>
      <c r="M114">
        <f>B114/C114</f>
        <v>0.90930506478209649</v>
      </c>
    </row>
    <row r="115" spans="1:13" x14ac:dyDescent="0.25">
      <c r="A115" s="1">
        <v>38230</v>
      </c>
      <c r="B115" s="9">
        <v>15.29</v>
      </c>
      <c r="C115" s="9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$1+H115)^($A115-$A114)*(2-G115/G114)</f>
        <v>17.296389977799592</v>
      </c>
      <c r="L115">
        <f>ROW()</f>
        <v>115</v>
      </c>
      <c r="M115">
        <f>B115/C115</f>
        <v>0.90634262003556598</v>
      </c>
    </row>
    <row r="116" spans="1:13" x14ac:dyDescent="0.25">
      <c r="A116" s="1">
        <v>38231</v>
      </c>
      <c r="B116" s="9">
        <v>14.91</v>
      </c>
      <c r="C116" s="9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$1+H116)^($A116-$A115)*(2-G116/G115)</f>
        <v>17.375661139487935</v>
      </c>
      <c r="L116">
        <f>ROW()</f>
        <v>116</v>
      </c>
      <c r="M116">
        <f>B116/C116</f>
        <v>0.90583232077764275</v>
      </c>
    </row>
    <row r="117" spans="1:13" x14ac:dyDescent="0.25">
      <c r="A117" s="1">
        <v>38232</v>
      </c>
      <c r="B117" s="9">
        <v>14.28</v>
      </c>
      <c r="C117" s="9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$1+H117)^($A117-$A116)*(2-G117/G116)</f>
        <v>17.789732820216635</v>
      </c>
      <c r="L117">
        <f>ROW()</f>
        <v>117</v>
      </c>
      <c r="M117">
        <f>B117/C117</f>
        <v>0.89417658108954279</v>
      </c>
    </row>
    <row r="118" spans="1:13" x14ac:dyDescent="0.25">
      <c r="A118" s="1">
        <v>38233</v>
      </c>
      <c r="B118" s="9">
        <v>13.91</v>
      </c>
      <c r="C118" s="9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$1+H118)^($A118-$A117)*(2-G118/G117)</f>
        <v>17.982290867275367</v>
      </c>
      <c r="L118">
        <f>ROW()</f>
        <v>118</v>
      </c>
      <c r="M118">
        <f>B118/C118</f>
        <v>0.87594458438287148</v>
      </c>
    </row>
    <row r="119" spans="1:13" x14ac:dyDescent="0.25">
      <c r="A119" s="1">
        <v>38237</v>
      </c>
      <c r="B119" s="9">
        <v>14.07</v>
      </c>
      <c r="C119" s="9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$1+H119)^($A119-$A118)*(2-G119/G118)</f>
        <v>18.259572749623683</v>
      </c>
      <c r="L119">
        <f>ROW()</f>
        <v>119</v>
      </c>
      <c r="M119">
        <f>B119/C119</f>
        <v>0.87937500000000002</v>
      </c>
    </row>
    <row r="120" spans="1:13" x14ac:dyDescent="0.25">
      <c r="A120" s="1">
        <v>38238</v>
      </c>
      <c r="B120" s="9">
        <v>14.06</v>
      </c>
      <c r="C120" s="9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$1+H120)^($A120-$A119)*(2-G120/G119)</f>
        <v>18.23101012688452</v>
      </c>
      <c r="L120">
        <f>ROW()</f>
        <v>120</v>
      </c>
      <c r="M120">
        <f>B120/C120</f>
        <v>0.88040075140889162</v>
      </c>
    </row>
    <row r="121" spans="1:13" x14ac:dyDescent="0.25">
      <c r="A121" s="1">
        <v>38239</v>
      </c>
      <c r="B121" s="9">
        <v>14.01</v>
      </c>
      <c r="C121" s="9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$1+H121)^($A121-$A120)*(2-G121/G120)</f>
        <v>18.472338543258562</v>
      </c>
      <c r="L121">
        <f>ROW()</f>
        <v>121</v>
      </c>
      <c r="M121">
        <f>B121/C121</f>
        <v>0.88558786346396967</v>
      </c>
    </row>
    <row r="122" spans="1:13" x14ac:dyDescent="0.25">
      <c r="A122" s="1">
        <v>38240</v>
      </c>
      <c r="B122" s="9">
        <v>13.76</v>
      </c>
      <c r="C122" s="9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$1+H122)^($A122-$A121)*(2-G122/G121)</f>
        <v>18.548327510256204</v>
      </c>
      <c r="L122">
        <f>ROW()</f>
        <v>122</v>
      </c>
      <c r="M122">
        <f>B122/C122</f>
        <v>0.87420584498094023</v>
      </c>
    </row>
    <row r="123" spans="1:13" x14ac:dyDescent="0.25">
      <c r="A123" s="1">
        <v>38243</v>
      </c>
      <c r="B123" s="9">
        <v>13.17</v>
      </c>
      <c r="C123" s="9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$1+H123)^($A123-$A122)*(2-G123/G122)</f>
        <v>19.215658035724001</v>
      </c>
      <c r="L123">
        <f>ROW()</f>
        <v>123</v>
      </c>
      <c r="M123">
        <f>B123/C123</f>
        <v>0.85242718446601951</v>
      </c>
    </row>
    <row r="124" spans="1:13" x14ac:dyDescent="0.25">
      <c r="A124" s="1">
        <v>38244</v>
      </c>
      <c r="B124" s="9">
        <v>13.56</v>
      </c>
      <c r="C124" s="9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$1+H124)^($A124-$A123)*(2-G124/G123)</f>
        <v>19.229040829454604</v>
      </c>
      <c r="L124">
        <f>ROW()</f>
        <v>124</v>
      </c>
      <c r="M124">
        <f>B124/C124</f>
        <v>0.88051948051948048</v>
      </c>
    </row>
    <row r="125" spans="1:13" x14ac:dyDescent="0.25">
      <c r="A125" s="1">
        <v>38245</v>
      </c>
      <c r="B125" s="9">
        <v>14.64</v>
      </c>
      <c r="C125" s="9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$1+H125)^($A125-$A124)*(2-G125/G124)</f>
        <v>19.044978628653695</v>
      </c>
      <c r="L125">
        <f>ROW()</f>
        <v>125</v>
      </c>
      <c r="M125">
        <f>B125/C125</f>
        <v>0.91385767790262173</v>
      </c>
    </row>
    <row r="126" spans="1:13" x14ac:dyDescent="0.25">
      <c r="A126" s="1">
        <v>38246</v>
      </c>
      <c r="B126" s="9">
        <v>14.39</v>
      </c>
      <c r="C126" s="9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$1+H126)^($A126-$A125)*(2-G126/G125)</f>
        <v>19.003240989544047</v>
      </c>
      <c r="L126">
        <f>ROW()</f>
        <v>126</v>
      </c>
      <c r="M126">
        <f>B126/C126</f>
        <v>0.88336402701043593</v>
      </c>
    </row>
    <row r="127" spans="1:13" x14ac:dyDescent="0.25">
      <c r="A127" s="1">
        <v>38247</v>
      </c>
      <c r="B127" s="9">
        <v>14.03</v>
      </c>
      <c r="C127" s="9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$1+H127)^($A127-$A126)*(2-G127/G126)</f>
        <v>19.398445993109149</v>
      </c>
      <c r="L127">
        <f>ROW()</f>
        <v>127</v>
      </c>
      <c r="M127">
        <f>B127/C127</f>
        <v>0.88741302972802016</v>
      </c>
    </row>
    <row r="128" spans="1:13" x14ac:dyDescent="0.25">
      <c r="A128" s="1">
        <v>38250</v>
      </c>
      <c r="B128" s="9">
        <v>14.43</v>
      </c>
      <c r="C128" s="9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$1+H128)^($A128-$A127)*(2-G128/G127)</f>
        <v>19.203704591922715</v>
      </c>
      <c r="L128">
        <f>ROW()</f>
        <v>128</v>
      </c>
      <c r="M128">
        <f>B128/C128</f>
        <v>0.8979464841319228</v>
      </c>
    </row>
    <row r="129" spans="1:13" x14ac:dyDescent="0.25">
      <c r="A129" s="1">
        <v>38251</v>
      </c>
      <c r="B129" s="9">
        <v>13.66</v>
      </c>
      <c r="C129" s="9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$1+H129)^($A129-$A128)*(2-G129/G128)</f>
        <v>19.65546893858129</v>
      </c>
      <c r="L129">
        <f>ROW()</f>
        <v>129</v>
      </c>
      <c r="M129">
        <f>B129/C129</f>
        <v>0.8795878943979395</v>
      </c>
    </row>
    <row r="130" spans="1:13" x14ac:dyDescent="0.25">
      <c r="A130" s="1">
        <v>38252</v>
      </c>
      <c r="B130" s="9">
        <v>14.74</v>
      </c>
      <c r="C130" s="9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$1+H130)^($A130-$A129)*(2-G130/G129)</f>
        <v>19.256361054128678</v>
      </c>
      <c r="L130">
        <f>ROW()</f>
        <v>130</v>
      </c>
      <c r="M130">
        <f>B130/C130</f>
        <v>0.90263319044703016</v>
      </c>
    </row>
    <row r="131" spans="1:13" x14ac:dyDescent="0.25">
      <c r="A131" s="1">
        <v>38253</v>
      </c>
      <c r="B131" s="9">
        <v>14.8</v>
      </c>
      <c r="C131" s="9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$1+H131)^($A131-$A130)*(2-G131/G130)</f>
        <v>19.116717650098529</v>
      </c>
      <c r="L131">
        <f>ROW()</f>
        <v>131</v>
      </c>
      <c r="M131">
        <f>B131/C131</f>
        <v>0.89480048367593723</v>
      </c>
    </row>
    <row r="132" spans="1:13" x14ac:dyDescent="0.25">
      <c r="A132" s="1">
        <v>38254</v>
      </c>
      <c r="B132" s="9">
        <v>14.28</v>
      </c>
      <c r="C132" s="9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$1+H132)^($A132-$A131)*(2-G132/G131)</f>
        <v>19.200092556783439</v>
      </c>
      <c r="L132">
        <f>ROW()</f>
        <v>132</v>
      </c>
      <c r="M132">
        <f>B132/C132</f>
        <v>0.8853068815871048</v>
      </c>
    </row>
    <row r="133" spans="1:13" x14ac:dyDescent="0.25">
      <c r="A133" s="1">
        <v>38257</v>
      </c>
      <c r="B133" s="9">
        <v>14.62</v>
      </c>
      <c r="C133" s="9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$1+H133)^($A133-$A132)*(2-G133/G132)</f>
        <v>19.0323055311577</v>
      </c>
      <c r="L133">
        <f>ROW()</f>
        <v>133</v>
      </c>
      <c r="M133">
        <f>B133/C133</f>
        <v>0.89200732153752282</v>
      </c>
    </row>
    <row r="134" spans="1:13" x14ac:dyDescent="0.25">
      <c r="A134" s="1">
        <v>38258</v>
      </c>
      <c r="B134" s="9">
        <v>13.83</v>
      </c>
      <c r="C134" s="9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$1+H134)^($A134-$A133)*(2-G134/G133)</f>
        <v>19.464178676019934</v>
      </c>
      <c r="L134">
        <f>ROW()</f>
        <v>134</v>
      </c>
      <c r="M134">
        <f>B134/C134</f>
        <v>0.87420986093552466</v>
      </c>
    </row>
    <row r="135" spans="1:13" x14ac:dyDescent="0.25">
      <c r="A135" s="1">
        <v>38259</v>
      </c>
      <c r="B135" s="9">
        <v>13.21</v>
      </c>
      <c r="C135" s="9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$1+H135)^($A135-$A134)*(2-G135/G134)</f>
        <v>19.652121984698184</v>
      </c>
      <c r="L135">
        <f>ROW()</f>
        <v>135</v>
      </c>
      <c r="M135">
        <f>B135/C135</f>
        <v>0.86566186107470522</v>
      </c>
    </row>
    <row r="136" spans="1:13" x14ac:dyDescent="0.25">
      <c r="A136" s="1">
        <v>38260</v>
      </c>
      <c r="B136" s="9">
        <v>13.34</v>
      </c>
      <c r="C136" s="9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$1+H136)^($A136-$A135)*(2-G136/G135)</f>
        <v>19.844600274496511</v>
      </c>
      <c r="L136">
        <f>ROW()</f>
        <v>136</v>
      </c>
      <c r="M136">
        <f>B136/C136</f>
        <v>0.87075718015665793</v>
      </c>
    </row>
    <row r="137" spans="1:13" x14ac:dyDescent="0.25">
      <c r="A137" s="1">
        <v>38261</v>
      </c>
      <c r="B137" s="9">
        <v>12.75</v>
      </c>
      <c r="C137" s="9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$1+H137)^($A137-$A136)*(2-G137/G136)</f>
        <v>20.397623208896281</v>
      </c>
      <c r="L137">
        <f>ROW()</f>
        <v>137</v>
      </c>
      <c r="M137">
        <f>B137/C137</f>
        <v>0.85858585858585856</v>
      </c>
    </row>
    <row r="138" spans="1:13" x14ac:dyDescent="0.25">
      <c r="A138" s="1">
        <v>38264</v>
      </c>
      <c r="B138" s="9">
        <v>13.41</v>
      </c>
      <c r="C138" s="9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$1+H138)^($A138-$A137)*(2-G138/G137)</f>
        <v>20.536048184310534</v>
      </c>
      <c r="L138">
        <f>ROW()</f>
        <v>138</v>
      </c>
      <c r="M138">
        <f>B138/C138</f>
        <v>0.89639037433155078</v>
      </c>
    </row>
    <row r="139" spans="1:13" x14ac:dyDescent="0.25">
      <c r="A139" s="1">
        <v>38265</v>
      </c>
      <c r="B139" s="9">
        <v>13.95</v>
      </c>
      <c r="C139" s="9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$1+H139)^($A139-$A138)*(2-G139/G138)</f>
        <v>20.626710640140342</v>
      </c>
      <c r="L139">
        <f>ROW()</f>
        <v>139</v>
      </c>
      <c r="M139">
        <f>B139/C139</f>
        <v>0.9189723320158103</v>
      </c>
    </row>
    <row r="140" spans="1:13" x14ac:dyDescent="0.25">
      <c r="A140" s="1">
        <v>38266</v>
      </c>
      <c r="B140" s="9">
        <v>13.28</v>
      </c>
      <c r="C140" s="9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$1+H140)^($A140-$A139)*(2-G140/G139)</f>
        <v>21.123986955897532</v>
      </c>
      <c r="L140">
        <f>ROW()</f>
        <v>140</v>
      </c>
      <c r="M140">
        <f>B140/C140</f>
        <v>0.90586630286493852</v>
      </c>
    </row>
    <row r="141" spans="1:13" x14ac:dyDescent="0.25">
      <c r="A141" s="1">
        <v>38267</v>
      </c>
      <c r="B141" s="9">
        <v>14.5</v>
      </c>
      <c r="C141" s="9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$1+H141)^($A141-$A140)*(2-G141/G140)</f>
        <v>20.795287932327145</v>
      </c>
      <c r="L141">
        <f>ROW()</f>
        <v>141</v>
      </c>
      <c r="M141">
        <f>B141/C141</f>
        <v>0.92889173606662401</v>
      </c>
    </row>
    <row r="142" spans="1:13" x14ac:dyDescent="0.25">
      <c r="A142" s="1">
        <v>38268</v>
      </c>
      <c r="B142" s="9">
        <v>15.05</v>
      </c>
      <c r="C142" s="9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$1+H142)^($A142-$A141)*(2-G142/G141)</f>
        <v>20.543440851802025</v>
      </c>
      <c r="L142">
        <f>ROW()</f>
        <v>142</v>
      </c>
      <c r="M142">
        <f>B142/C142</f>
        <v>0.93420235878336444</v>
      </c>
    </row>
    <row r="143" spans="1:13" x14ac:dyDescent="0.25">
      <c r="A143" s="1">
        <v>38271</v>
      </c>
      <c r="B143" s="9">
        <v>14.71</v>
      </c>
      <c r="C143" s="9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$1+H143)^($A143-$A142)*(2-G143/G142)</f>
        <v>20.549599640637712</v>
      </c>
      <c r="L143">
        <f>ROW()</f>
        <v>143</v>
      </c>
      <c r="M143">
        <f>B143/C143</f>
        <v>0.92110206637445213</v>
      </c>
    </row>
    <row r="144" spans="1:13" x14ac:dyDescent="0.25">
      <c r="A144" s="1">
        <v>38272</v>
      </c>
      <c r="B144" s="9">
        <v>15.05</v>
      </c>
      <c r="C144" s="9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$1+H144)^($A144-$A143)*(2-G144/G143)</f>
        <v>20.572659554199774</v>
      </c>
      <c r="L144">
        <f>ROW()</f>
        <v>144</v>
      </c>
      <c r="M144">
        <f>B144/C144</f>
        <v>0.93886462882096067</v>
      </c>
    </row>
    <row r="145" spans="1:13" x14ac:dyDescent="0.25">
      <c r="A145" s="1">
        <v>38273</v>
      </c>
      <c r="B145" s="9">
        <v>15.42</v>
      </c>
      <c r="C145" s="9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$1+H145)^($A145-$A144)*(2-G145/G144)</f>
        <v>20.381008041892407</v>
      </c>
      <c r="L145">
        <f>ROW()</f>
        <v>145</v>
      </c>
      <c r="M145">
        <f>B145/C145</f>
        <v>0.93738601823708212</v>
      </c>
    </row>
    <row r="146" spans="1:13" x14ac:dyDescent="0.25">
      <c r="A146" s="1">
        <v>38274</v>
      </c>
      <c r="B146" s="9">
        <v>16.43</v>
      </c>
      <c r="C146" s="9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$1+H146)^($A146-$A145)*(2-G146/G145)</f>
        <v>20.077626036857765</v>
      </c>
      <c r="L146">
        <f>ROW()</f>
        <v>146</v>
      </c>
      <c r="M146">
        <f>B146/C146</f>
        <v>0.96420187793427237</v>
      </c>
    </row>
    <row r="147" spans="1:13" x14ac:dyDescent="0.25">
      <c r="A147" s="1">
        <v>38275</v>
      </c>
      <c r="B147" s="9">
        <v>15.04</v>
      </c>
      <c r="C147" s="9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$1+H147)^($A147-$A146)*(2-G147/G146)</f>
        <v>20.257441069958155</v>
      </c>
      <c r="L147">
        <f>ROW()</f>
        <v>147</v>
      </c>
      <c r="M147">
        <f>B147/C147</f>
        <v>0.92782233189389252</v>
      </c>
    </row>
    <row r="148" spans="1:13" x14ac:dyDescent="0.25">
      <c r="A148" s="1">
        <v>38278</v>
      </c>
      <c r="B148" s="9">
        <v>14.71</v>
      </c>
      <c r="C148" s="9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$1+H148)^($A148-$A147)*(2-G148/G147)</f>
        <v>20.491767896975819</v>
      </c>
      <c r="L148">
        <f>ROW()</f>
        <v>148</v>
      </c>
      <c r="M148">
        <f>B148/C148</f>
        <v>0.93456162642947904</v>
      </c>
    </row>
    <row r="149" spans="1:13" x14ac:dyDescent="0.25">
      <c r="A149" s="1">
        <v>38279</v>
      </c>
      <c r="B149" s="9">
        <v>15.13</v>
      </c>
      <c r="C149" s="9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$1+H149)^($A149-$A148)*(2-G149/G148)</f>
        <v>20.229991364947008</v>
      </c>
      <c r="L149">
        <f>ROW()</f>
        <v>149</v>
      </c>
      <c r="M149">
        <f>B149/C149</f>
        <v>0.95037688442211066</v>
      </c>
    </row>
    <row r="150" spans="1:13" x14ac:dyDescent="0.25">
      <c r="A150" s="1">
        <v>38280</v>
      </c>
      <c r="B150" s="9">
        <v>14.85</v>
      </c>
      <c r="C150" s="9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$1+H150)^($A150-$A149)*(2-G150/G149)</f>
        <v>19.962649812736743</v>
      </c>
      <c r="L150">
        <f>ROW()</f>
        <v>150</v>
      </c>
      <c r="M150">
        <f>B150/C150</f>
        <v>0.93161856963613554</v>
      </c>
    </row>
    <row r="151" spans="1:13" x14ac:dyDescent="0.25">
      <c r="A151" s="1">
        <v>38281</v>
      </c>
      <c r="B151" s="9">
        <v>14.54</v>
      </c>
      <c r="C151" s="9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$1+H151)^($A151-$A150)*(2-G151/G150)</f>
        <v>20.091771189371517</v>
      </c>
      <c r="L151">
        <f>ROW()</f>
        <v>151</v>
      </c>
      <c r="M151">
        <f>B151/C151</f>
        <v>0.93927648578811362</v>
      </c>
    </row>
    <row r="152" spans="1:13" x14ac:dyDescent="0.25">
      <c r="A152" s="1">
        <v>38282</v>
      </c>
      <c r="B152" s="9">
        <v>15.28</v>
      </c>
      <c r="C152" s="9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$1+H152)^($A152-$A151)*(2-G152/G151)</f>
        <v>19.917817477182862</v>
      </c>
      <c r="L152">
        <f>ROW()</f>
        <v>152</v>
      </c>
      <c r="M152">
        <f>B152/C152</f>
        <v>0.95499999999999996</v>
      </c>
    </row>
    <row r="153" spans="1:13" x14ac:dyDescent="0.25">
      <c r="A153" s="1">
        <v>38285</v>
      </c>
      <c r="B153" s="9">
        <v>16.579999999999998</v>
      </c>
      <c r="C153" s="9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$1+H153)^($A153-$A152)*(2-G153/G152)</f>
        <v>19.427155704690346</v>
      </c>
      <c r="L153">
        <f>ROW()</f>
        <v>153</v>
      </c>
      <c r="M153">
        <f>B153/C153</f>
        <v>0.99939722724532842</v>
      </c>
    </row>
    <row r="154" spans="1:13" x14ac:dyDescent="0.25">
      <c r="A154" s="1">
        <v>38286</v>
      </c>
      <c r="B154" s="9">
        <v>16.39</v>
      </c>
      <c r="C154" s="9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$1+H154)^($A154-$A153)*(2-G154/G153)</f>
        <v>19.743535383794669</v>
      </c>
      <c r="L154">
        <f>ROW()</f>
        <v>154</v>
      </c>
      <c r="M154">
        <f>B154/C154</f>
        <v>0.9832033593281343</v>
      </c>
    </row>
    <row r="155" spans="1:13" x14ac:dyDescent="0.25">
      <c r="A155" s="1">
        <v>38287</v>
      </c>
      <c r="B155" s="9">
        <v>15.72</v>
      </c>
      <c r="C155" s="9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$1+H155)^($A155-$A154)*(2-G155/G154)</f>
        <v>19.846367281679992</v>
      </c>
      <c r="L155">
        <f>ROW()</f>
        <v>155</v>
      </c>
      <c r="M155">
        <f>B155/C155</f>
        <v>0.98372966207759704</v>
      </c>
    </row>
    <row r="156" spans="1:13" x14ac:dyDescent="0.25">
      <c r="A156" s="1">
        <v>38288</v>
      </c>
      <c r="B156" s="9">
        <v>15.39</v>
      </c>
      <c r="C156" s="9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$1+H156)^($A156-$A155)*(2-G156/G155)</f>
        <v>20.037587953843261</v>
      </c>
      <c r="L156">
        <f>ROW()</f>
        <v>156</v>
      </c>
      <c r="M156">
        <f>B156/C156</f>
        <v>0.98653846153846159</v>
      </c>
    </row>
    <row r="157" spans="1:13" x14ac:dyDescent="0.25">
      <c r="A157" s="1">
        <v>38289</v>
      </c>
      <c r="B157" s="9">
        <v>16.27</v>
      </c>
      <c r="C157" s="9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$1+H157)^($A157-$A156)*(2-G157/G156)</f>
        <v>20.08948645531969</v>
      </c>
      <c r="L157">
        <f>ROW()</f>
        <v>157</v>
      </c>
      <c r="M157">
        <f>B157/C157</f>
        <v>1.0137071651090341</v>
      </c>
    </row>
    <row r="158" spans="1:13" x14ac:dyDescent="0.25">
      <c r="A158" s="1">
        <v>38292</v>
      </c>
      <c r="B158" s="9">
        <v>16.27</v>
      </c>
      <c r="C158" s="9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$1+H158)^($A158-$A157)*(2-G158/G157)</f>
        <v>20.038999156838628</v>
      </c>
      <c r="L158">
        <f>ROW()</f>
        <v>158</v>
      </c>
      <c r="M158">
        <f>B158/C158</f>
        <v>1.0162398500936913</v>
      </c>
    </row>
    <row r="159" spans="1:13" x14ac:dyDescent="0.25">
      <c r="A159" s="1">
        <v>38293</v>
      </c>
      <c r="B159" s="9">
        <v>16.18</v>
      </c>
      <c r="C159" s="9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$1+H159)^($A159-$A158)*(2-G159/G158)</f>
        <v>20.319447743807242</v>
      </c>
      <c r="L159">
        <f>ROW()</f>
        <v>159</v>
      </c>
      <c r="M159">
        <f>B159/C159</f>
        <v>1.0156936597614563</v>
      </c>
    </row>
    <row r="160" spans="1:13" x14ac:dyDescent="0.25">
      <c r="A160" s="1">
        <v>38294</v>
      </c>
      <c r="B160" s="9">
        <v>14.04</v>
      </c>
      <c r="C160" s="9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$1+H160)^($A160-$A159)*(2-G160/G159)</f>
        <v>20.946737626763507</v>
      </c>
      <c r="L160">
        <f>ROW()</f>
        <v>160</v>
      </c>
      <c r="M160">
        <f>B160/C160</f>
        <v>0.95575221238938046</v>
      </c>
    </row>
    <row r="161" spans="1:13" x14ac:dyDescent="0.25">
      <c r="A161" s="1">
        <v>38295</v>
      </c>
      <c r="B161" s="9">
        <v>13.97</v>
      </c>
      <c r="C161" s="9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$1+H161)^($A161-$A160)*(2-G161/G160)</f>
        <v>21.507840314815414</v>
      </c>
      <c r="L161">
        <f>ROW()</f>
        <v>161</v>
      </c>
      <c r="M161">
        <f>B161/C161</f>
        <v>0.91128506196999348</v>
      </c>
    </row>
    <row r="162" spans="1:13" x14ac:dyDescent="0.25">
      <c r="A162" s="1">
        <v>38296</v>
      </c>
      <c r="B162" s="9">
        <v>13.84</v>
      </c>
      <c r="C162" s="9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$1+H162)^($A162-$A161)*(2-G162/G161)</f>
        <v>21.496873211640207</v>
      </c>
      <c r="L162">
        <f>ROW()</f>
        <v>162</v>
      </c>
      <c r="M162">
        <f>B162/C162</f>
        <v>0.9685094471658503</v>
      </c>
    </row>
    <row r="163" spans="1:13" x14ac:dyDescent="0.25">
      <c r="A163" s="1">
        <v>38299</v>
      </c>
      <c r="B163" s="9">
        <v>13.8</v>
      </c>
      <c r="C163" s="9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$1+H163)^($A163-$A162)*(2-G163/G162)</f>
        <v>21.479357236044383</v>
      </c>
      <c r="L163">
        <f>ROW()</f>
        <v>163</v>
      </c>
      <c r="M163">
        <f>B163/C163</f>
        <v>0.95899930507296738</v>
      </c>
    </row>
    <row r="164" spans="1:13" x14ac:dyDescent="0.25">
      <c r="A164" s="1">
        <v>38300</v>
      </c>
      <c r="B164" s="9">
        <v>13.61</v>
      </c>
      <c r="C164" s="9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$1+H164)^($A164-$A163)*(2-G164/G163)</f>
        <v>21.589873994457694</v>
      </c>
      <c r="L164">
        <f>ROW()</f>
        <v>164</v>
      </c>
      <c r="M164">
        <f>B164/C164</f>
        <v>0.95845070422535217</v>
      </c>
    </row>
    <row r="165" spans="1:13" x14ac:dyDescent="0.25">
      <c r="A165" s="1">
        <v>38301</v>
      </c>
      <c r="B165" s="9">
        <v>13.08</v>
      </c>
      <c r="C165" s="9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$1+H165)^($A165-$A164)*(2-G165/G164)</f>
        <v>21.72395475270303</v>
      </c>
      <c r="L165">
        <f>ROW()</f>
        <v>165</v>
      </c>
      <c r="M165">
        <f>B165/C165</f>
        <v>0.93830703012912486</v>
      </c>
    </row>
    <row r="166" spans="1:13" x14ac:dyDescent="0.25">
      <c r="A166" s="1">
        <v>38302</v>
      </c>
      <c r="B166" s="9">
        <v>13.04</v>
      </c>
      <c r="C166" s="9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$1+H166)^($A166-$A165)*(2-G166/G165)</f>
        <v>21.98518987988145</v>
      </c>
      <c r="L166">
        <f>ROW()</f>
        <v>166</v>
      </c>
      <c r="M166">
        <f>B166/C166</f>
        <v>0.94698620188816263</v>
      </c>
    </row>
    <row r="167" spans="1:13" x14ac:dyDescent="0.25">
      <c r="A167" s="1">
        <v>38303</v>
      </c>
      <c r="B167" s="9">
        <v>13.33</v>
      </c>
      <c r="C167" s="9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$1+H167)^($A167-$A166)*(2-G167/G166)</f>
        <v>22.11771213589131</v>
      </c>
      <c r="L167">
        <f>ROW()</f>
        <v>167</v>
      </c>
      <c r="M167">
        <f>B167/C167</f>
        <v>0.9555555555555556</v>
      </c>
    </row>
    <row r="168" spans="1:13" x14ac:dyDescent="0.25">
      <c r="A168" s="1">
        <v>38306</v>
      </c>
      <c r="B168" s="9">
        <v>13.38</v>
      </c>
      <c r="C168" s="9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$1+H168)^($A168-$A167)*(2-G168/G167)</f>
        <v>21.962771304681961</v>
      </c>
      <c r="L168">
        <f>ROW()</f>
        <v>168</v>
      </c>
      <c r="M168">
        <f>B168/C168</f>
        <v>0.95845272206303722</v>
      </c>
    </row>
    <row r="169" spans="1:13" x14ac:dyDescent="0.25">
      <c r="A169" s="1">
        <v>38307</v>
      </c>
      <c r="B169" s="9">
        <v>13.21</v>
      </c>
      <c r="C169" s="9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$1+H169)^($A169-$A168)*(2-G169/G168)</f>
        <v>21.551758594916162</v>
      </c>
      <c r="L169">
        <f>ROW()</f>
        <v>169</v>
      </c>
      <c r="M169">
        <f>B169/C169</f>
        <v>0.93356890459363961</v>
      </c>
    </row>
    <row r="170" spans="1:13" x14ac:dyDescent="0.25">
      <c r="A170" s="1">
        <v>38308</v>
      </c>
      <c r="B170" s="9">
        <v>13.21</v>
      </c>
      <c r="C170" s="9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$1+H170)^($A170-$A169)*(2-G170/G169)</f>
        <v>21.564383824877222</v>
      </c>
      <c r="L170">
        <f>ROW()</f>
        <v>170</v>
      </c>
      <c r="M170">
        <f>B170/C170</f>
        <v>0.94559770937723697</v>
      </c>
    </row>
    <row r="171" spans="1:13" x14ac:dyDescent="0.25">
      <c r="A171" s="1">
        <v>38309</v>
      </c>
      <c r="B171" s="9">
        <v>12.98</v>
      </c>
      <c r="C171" s="9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$1+H171)^($A171-$A170)*(2-G171/G170)</f>
        <v>21.609637644261927</v>
      </c>
      <c r="L171">
        <f>ROW()</f>
        <v>171</v>
      </c>
      <c r="M171">
        <f>B171/C171</f>
        <v>0.94126178390137794</v>
      </c>
    </row>
    <row r="172" spans="1:13" x14ac:dyDescent="0.25">
      <c r="A172" s="1">
        <v>38310</v>
      </c>
      <c r="B172" s="9">
        <v>13.5</v>
      </c>
      <c r="C172" s="9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$1+H172)^($A172-$A171)*(2-G172/G171)</f>
        <v>21.025150624612756</v>
      </c>
      <c r="L172">
        <f>ROW()</f>
        <v>172</v>
      </c>
      <c r="M172">
        <f>B172/C172</f>
        <v>0.93815149409312015</v>
      </c>
    </row>
    <row r="173" spans="1:13" x14ac:dyDescent="0.25">
      <c r="A173" s="1">
        <v>38313</v>
      </c>
      <c r="B173" s="9">
        <v>12.97</v>
      </c>
      <c r="C173" s="9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$1+H173)^($A173-$A172)*(2-G173/G172)</f>
        <v>21.053977469093191</v>
      </c>
      <c r="L173">
        <f>ROW()</f>
        <v>173</v>
      </c>
      <c r="M173">
        <f>B173/C173</f>
        <v>0.94258720930232565</v>
      </c>
    </row>
    <row r="174" spans="1:13" x14ac:dyDescent="0.25">
      <c r="A174" s="1">
        <v>38314</v>
      </c>
      <c r="B174" s="9">
        <v>12.67</v>
      </c>
      <c r="C174" s="9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$1+H174)^($A174-$A173)*(2-G174/G173)</f>
        <v>21.230427104247042</v>
      </c>
      <c r="L174">
        <f>ROW()</f>
        <v>174</v>
      </c>
      <c r="M174">
        <f>B174/C174</f>
        <v>0.92684711046086321</v>
      </c>
    </row>
    <row r="175" spans="1:13" x14ac:dyDescent="0.25">
      <c r="A175" s="1">
        <v>38315</v>
      </c>
      <c r="B175" s="9">
        <v>12.72</v>
      </c>
      <c r="C175" s="9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$1+H175)^($A175-$A174)*(2-G175/G174)</f>
        <v>21.340672911945983</v>
      </c>
      <c r="L175">
        <f>ROW()</f>
        <v>175</v>
      </c>
      <c r="M175">
        <f>B175/C175</f>
        <v>0.92240754169688188</v>
      </c>
    </row>
    <row r="176" spans="1:13" x14ac:dyDescent="0.25">
      <c r="A176" s="1">
        <v>38317</v>
      </c>
      <c r="B176" s="9">
        <v>12.78</v>
      </c>
      <c r="C176" s="9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$1+H176)^($A176-$A175)*(2-G176/G175)</f>
        <v>21.272943757324597</v>
      </c>
      <c r="L176">
        <f>ROW()</f>
        <v>176</v>
      </c>
      <c r="M176">
        <f>B176/C176</f>
        <v>0.9247467438494934</v>
      </c>
    </row>
    <row r="177" spans="1:13" x14ac:dyDescent="0.25">
      <c r="A177" s="1">
        <v>38320</v>
      </c>
      <c r="B177" s="9">
        <v>13.3</v>
      </c>
      <c r="C177" s="9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$1+H177)^($A177-$A176)*(2-G177/G176)</f>
        <v>21.212066417038503</v>
      </c>
      <c r="L177">
        <f>ROW()</f>
        <v>177</v>
      </c>
      <c r="M177">
        <f>B177/C177</f>
        <v>0.93464511595221367</v>
      </c>
    </row>
    <row r="178" spans="1:13" x14ac:dyDescent="0.25">
      <c r="A178" s="1">
        <v>38321</v>
      </c>
      <c r="B178" s="9">
        <v>13.24</v>
      </c>
      <c r="C178" s="9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$1+H178)^($A178-$A177)*(2-G178/G177)</f>
        <v>21.228644952390013</v>
      </c>
      <c r="L178">
        <f>ROW()</f>
        <v>178</v>
      </c>
      <c r="M178">
        <f>B178/C178</f>
        <v>0.92782060266292932</v>
      </c>
    </row>
    <row r="179" spans="1:13" x14ac:dyDescent="0.25">
      <c r="A179" s="1">
        <v>38322</v>
      </c>
      <c r="B179" s="9">
        <v>12.97</v>
      </c>
      <c r="C179" s="9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$1+H179)^($A179-$A178)*(2-G179/G178)</f>
        <v>21.478879431801889</v>
      </c>
      <c r="L179">
        <f>ROW()</f>
        <v>179</v>
      </c>
      <c r="M179">
        <f>B179/C179</f>
        <v>0.93781634128705715</v>
      </c>
    </row>
    <row r="180" spans="1:13" x14ac:dyDescent="0.25">
      <c r="A180" s="1">
        <v>38323</v>
      </c>
      <c r="B180" s="9">
        <v>12.98</v>
      </c>
      <c r="C180" s="9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$1+H180)^($A180-$A179)*(2-G180/G179)</f>
        <v>21.565143021393563</v>
      </c>
      <c r="L180">
        <f>ROW()</f>
        <v>180</v>
      </c>
      <c r="M180">
        <f>B180/C180</f>
        <v>0.93314162473040985</v>
      </c>
    </row>
    <row r="181" spans="1:13" x14ac:dyDescent="0.25">
      <c r="A181" s="1">
        <v>38324</v>
      </c>
      <c r="B181" s="9">
        <v>12.96</v>
      </c>
      <c r="C181" s="9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$1+H181)^($A181-$A180)*(2-G181/G180)</f>
        <v>21.683931068843521</v>
      </c>
      <c r="L181">
        <f>ROW()</f>
        <v>181</v>
      </c>
      <c r="M181">
        <f>B181/C181</f>
        <v>0.9296987087517935</v>
      </c>
    </row>
    <row r="182" spans="1:13" x14ac:dyDescent="0.25">
      <c r="A182" s="1">
        <v>38327</v>
      </c>
      <c r="B182" s="9">
        <v>13.19</v>
      </c>
      <c r="C182" s="9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$1+H182)^($A182-$A181)*(2-G182/G181)</f>
        <v>21.827615685396534</v>
      </c>
      <c r="L182">
        <f>ROW()</f>
        <v>182</v>
      </c>
      <c r="M182">
        <f>B182/C182</f>
        <v>0.94012829650748397</v>
      </c>
    </row>
    <row r="183" spans="1:13" x14ac:dyDescent="0.25">
      <c r="A183" s="1">
        <v>38328</v>
      </c>
      <c r="B183" s="9">
        <v>13.67</v>
      </c>
      <c r="C183" s="9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$1+H183)^($A183-$A182)*(2-G183/G182)</f>
        <v>21.760076986432303</v>
      </c>
      <c r="L183">
        <f>ROW()</f>
        <v>183</v>
      </c>
      <c r="M183">
        <f>B183/C183</f>
        <v>0.94406077348066297</v>
      </c>
    </row>
    <row r="184" spans="1:13" x14ac:dyDescent="0.25">
      <c r="A184" s="1">
        <v>38329</v>
      </c>
      <c r="B184" s="9">
        <v>13.19</v>
      </c>
      <c r="C184" s="9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$1+H184)^($A184-$A183)*(2-G184/G183)</f>
        <v>21.871535826911092</v>
      </c>
      <c r="L184">
        <f>ROW()</f>
        <v>184</v>
      </c>
      <c r="M184">
        <f>B184/C184</f>
        <v>0.9102829537612146</v>
      </c>
    </row>
    <row r="185" spans="1:13" x14ac:dyDescent="0.25">
      <c r="A185" s="1">
        <v>38330</v>
      </c>
      <c r="B185" s="9">
        <v>12.88</v>
      </c>
      <c r="C185" s="9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$1+H185)^($A185-$A184)*(2-G185/G184)</f>
        <v>21.98517225200419</v>
      </c>
      <c r="L185">
        <f>ROW()</f>
        <v>185</v>
      </c>
      <c r="M185">
        <f>B185/C185</f>
        <v>0.89631176061238704</v>
      </c>
    </row>
    <row r="186" spans="1:13" x14ac:dyDescent="0.25">
      <c r="A186" s="1">
        <v>38331</v>
      </c>
      <c r="B186" s="9">
        <v>12.76</v>
      </c>
      <c r="C186" s="9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$1+H186)^($A186-$A185)*(2-G186/G185)</f>
        <v>22.04291439700248</v>
      </c>
      <c r="L186">
        <f>ROW()</f>
        <v>186</v>
      </c>
      <c r="M186">
        <f>B186/C186</f>
        <v>0.88981868898186889</v>
      </c>
    </row>
    <row r="187" spans="1:13" x14ac:dyDescent="0.25">
      <c r="A187" s="1">
        <v>38334</v>
      </c>
      <c r="B187" s="9">
        <v>12.54</v>
      </c>
      <c r="C187" s="9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$1+H187)^($A187-$A186)*(2-G187/G186)</f>
        <v>22.595722442535827</v>
      </c>
      <c r="L187">
        <f>ROW()</f>
        <v>187</v>
      </c>
      <c r="M187">
        <f>B187/C187</f>
        <v>0.86842105263157887</v>
      </c>
    </row>
    <row r="188" spans="1:13" x14ac:dyDescent="0.25">
      <c r="A188" s="1">
        <v>38335</v>
      </c>
      <c r="B188" s="9">
        <v>12.73</v>
      </c>
      <c r="C188" s="9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$1+H188)^($A188-$A187)*(2-G188/G187)</f>
        <v>22.741975064576703</v>
      </c>
      <c r="L188">
        <f>ROW()</f>
        <v>188</v>
      </c>
      <c r="M188">
        <f>B188/C188</f>
        <v>0.88649025069637888</v>
      </c>
    </row>
    <row r="189" spans="1:13" x14ac:dyDescent="0.25">
      <c r="A189" s="1">
        <v>38336</v>
      </c>
      <c r="B189" s="9">
        <v>12.35</v>
      </c>
      <c r="C189" s="9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$1+H189)^($A189-$A188)*(2-G189/G188)</f>
        <v>22.883252491237748</v>
      </c>
      <c r="L189">
        <f>ROW()</f>
        <v>189</v>
      </c>
      <c r="M189">
        <f>B189/C189</f>
        <v>0.86605890603085556</v>
      </c>
    </row>
    <row r="190" spans="1:13" x14ac:dyDescent="0.25">
      <c r="A190" s="1">
        <v>38337</v>
      </c>
      <c r="B190" s="9">
        <v>12.27</v>
      </c>
      <c r="C190" s="9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$1+H190)^($A190-$A189)*(2-G190/G189)</f>
        <v>22.928720064664716</v>
      </c>
      <c r="L190">
        <f>ROW()</f>
        <v>190</v>
      </c>
      <c r="M190">
        <f>B190/C190</f>
        <v>0.87144886363636365</v>
      </c>
    </row>
    <row r="191" spans="1:13" x14ac:dyDescent="0.25">
      <c r="A191" s="1">
        <v>38338</v>
      </c>
      <c r="B191" s="9">
        <v>11.95</v>
      </c>
      <c r="C191" s="9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$1+H191)^($A191-$A190)*(2-G191/G190)</f>
        <v>22.793282745801573</v>
      </c>
      <c r="L191">
        <f>ROW()</f>
        <v>191</v>
      </c>
      <c r="M191">
        <f>B191/C191</f>
        <v>0.84154929577464788</v>
      </c>
    </row>
    <row r="192" spans="1:13" x14ac:dyDescent="0.25">
      <c r="A192" s="1">
        <v>38341</v>
      </c>
      <c r="B192" s="9">
        <v>11.83</v>
      </c>
      <c r="C192" s="9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$1+H192)^($A192-$A191)*(2-G192/G191)</f>
        <v>22.832374297039291</v>
      </c>
      <c r="L192">
        <f>ROW()</f>
        <v>192</v>
      </c>
      <c r="M192">
        <f>B192/C192</f>
        <v>0.84019886363636365</v>
      </c>
    </row>
    <row r="193" spans="1:13" x14ac:dyDescent="0.25">
      <c r="A193" s="1">
        <v>38342</v>
      </c>
      <c r="B193" s="9">
        <v>11.55</v>
      </c>
      <c r="C193" s="9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$1+H193)^($A193-$A192)*(2-G193/G192)</f>
        <v>23.043153559271413</v>
      </c>
      <c r="L193">
        <f>ROW()</f>
        <v>193</v>
      </c>
      <c r="M193">
        <f>B193/C193</f>
        <v>0.82855093256814927</v>
      </c>
    </row>
    <row r="194" spans="1:13" x14ac:dyDescent="0.25">
      <c r="A194" s="1">
        <v>38343</v>
      </c>
      <c r="B194" s="9">
        <v>11.45</v>
      </c>
      <c r="C194" s="9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$1+H194)^($A194-$A193)*(2-G194/G193)</f>
        <v>22.968558271086739</v>
      </c>
      <c r="L194">
        <f>ROW()</f>
        <v>194</v>
      </c>
      <c r="M194">
        <f>B194/C194</f>
        <v>0.81844174410293058</v>
      </c>
    </row>
    <row r="195" spans="1:13" x14ac:dyDescent="0.25">
      <c r="A195" s="1">
        <v>38344</v>
      </c>
      <c r="B195" s="9">
        <v>11.23</v>
      </c>
      <c r="C195" s="9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$1+H195)^($A195-$A194)*(2-G195/G194)</f>
        <v>22.946022767436052</v>
      </c>
      <c r="L195">
        <f>ROW()</f>
        <v>195</v>
      </c>
      <c r="M195">
        <f>B195/C195</f>
        <v>0.81141618497109835</v>
      </c>
    </row>
    <row r="196" spans="1:13" x14ac:dyDescent="0.25">
      <c r="A196" s="1">
        <v>38348</v>
      </c>
      <c r="B196" s="9">
        <v>12.14</v>
      </c>
      <c r="C196" s="9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$1+H196)^($A196-$A195)*(2-G196/G195)</f>
        <v>22.875908991225803</v>
      </c>
      <c r="L196">
        <f>ROW()</f>
        <v>196</v>
      </c>
      <c r="M196">
        <f>B196/C196</f>
        <v>0.86099290780141846</v>
      </c>
    </row>
    <row r="197" spans="1:13" x14ac:dyDescent="0.25">
      <c r="A197" s="1">
        <v>38349</v>
      </c>
      <c r="B197" s="9">
        <v>12</v>
      </c>
      <c r="C197" s="9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$1+H197)^($A197-$A196)*(2-G197/G196)</f>
        <v>22.884067808007245</v>
      </c>
      <c r="L197">
        <f>ROW()</f>
        <v>197</v>
      </c>
      <c r="M197">
        <f>B197/C197</f>
        <v>0.86268871315600282</v>
      </c>
    </row>
    <row r="198" spans="1:13" x14ac:dyDescent="0.25">
      <c r="A198" s="1">
        <v>38350</v>
      </c>
      <c r="B198" s="9">
        <v>11.62</v>
      </c>
      <c r="C198" s="9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$1+H198)^($A198-$A197)*(2-G198/G197)</f>
        <v>22.806150634832679</v>
      </c>
      <c r="L198">
        <f>ROW()</f>
        <v>198</v>
      </c>
      <c r="M198">
        <f>B198/C198</f>
        <v>0.83059328091493922</v>
      </c>
    </row>
    <row r="199" spans="1:13" x14ac:dyDescent="0.25">
      <c r="A199" s="1">
        <v>38351</v>
      </c>
      <c r="B199" s="9">
        <v>12.56</v>
      </c>
      <c r="C199" s="9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$1+H199)^($A199-$A198)*(2-G199/G198)</f>
        <v>22.752635532046686</v>
      </c>
      <c r="L199">
        <f>ROW()</f>
        <v>199</v>
      </c>
      <c r="M199">
        <f>B199/C199</f>
        <v>0.87832167832167829</v>
      </c>
    </row>
    <row r="200" spans="1:13" x14ac:dyDescent="0.25">
      <c r="A200" s="1">
        <v>38352</v>
      </c>
      <c r="B200" s="9">
        <v>13.29</v>
      </c>
      <c r="C200" s="9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$1+H200)^($A200-$A199)*(2-G200/G199)</f>
        <v>22.70943019793749</v>
      </c>
      <c r="L200">
        <f>ROW()</f>
        <v>200</v>
      </c>
      <c r="M200">
        <f>B200/C200</f>
        <v>0.91277472527472514</v>
      </c>
    </row>
    <row r="201" spans="1:13" x14ac:dyDescent="0.25">
      <c r="A201" s="1">
        <v>38355</v>
      </c>
      <c r="B201" s="9">
        <v>14.08</v>
      </c>
      <c r="C201" s="9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$1+H201)^($A201-$A200)*(2-G201/G200)</f>
        <v>22.390649098176119</v>
      </c>
      <c r="L201">
        <f>ROW()</f>
        <v>201</v>
      </c>
      <c r="M201">
        <f>B201/C201</f>
        <v>0.93430656934306566</v>
      </c>
    </row>
    <row r="202" spans="1:13" x14ac:dyDescent="0.25">
      <c r="A202" s="1">
        <v>38356</v>
      </c>
      <c r="B202" s="9">
        <v>13.98</v>
      </c>
      <c r="C202" s="9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$1+H202)^($A202-$A201)*(2-G202/G201)</f>
        <v>22.137636415375944</v>
      </c>
      <c r="L202">
        <f>ROW()</f>
        <v>202</v>
      </c>
      <c r="M202">
        <f>B202/C202</f>
        <v>0.92890365448504986</v>
      </c>
    </row>
    <row r="203" spans="1:13" x14ac:dyDescent="0.25">
      <c r="A203" s="1">
        <v>38357</v>
      </c>
      <c r="B203" s="9">
        <v>14.09</v>
      </c>
      <c r="C203" s="9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$1+H203)^($A203-$A202)*(2-G203/G202)</f>
        <v>22.128634507402388</v>
      </c>
      <c r="L203">
        <f>ROW()</f>
        <v>203</v>
      </c>
      <c r="M203">
        <f>B203/C203</f>
        <v>0.92636423405654167</v>
      </c>
    </row>
    <row r="204" spans="1:13" x14ac:dyDescent="0.25">
      <c r="A204" s="1">
        <v>38358</v>
      </c>
      <c r="B204" s="9">
        <v>13.58</v>
      </c>
      <c r="C204" s="9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$1+H204)^($A204-$A203)*(2-G204/G203)</f>
        <v>22.428978697560819</v>
      </c>
      <c r="L204">
        <f>ROW()</f>
        <v>204</v>
      </c>
      <c r="M204">
        <f>B204/C204</f>
        <v>0.93077450308430432</v>
      </c>
    </row>
    <row r="205" spans="1:13" x14ac:dyDescent="0.25">
      <c r="A205" s="1">
        <v>38359</v>
      </c>
      <c r="B205" s="9">
        <v>13.49</v>
      </c>
      <c r="C205" s="9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$1+H205)^($A205-$A204)*(2-G205/G204)</f>
        <v>22.476000128070513</v>
      </c>
      <c r="L205">
        <f>ROW()</f>
        <v>205</v>
      </c>
      <c r="M205">
        <f>B205/C205</f>
        <v>0.92906336088154273</v>
      </c>
    </row>
    <row r="206" spans="1:13" x14ac:dyDescent="0.25">
      <c r="A206" s="1">
        <v>38362</v>
      </c>
      <c r="B206" s="9">
        <v>13.23</v>
      </c>
      <c r="C206" s="9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$1+H206)^($A206-$A205)*(2-G206/G205)</f>
        <v>22.753267544492775</v>
      </c>
      <c r="L206">
        <f>ROW()</f>
        <v>206</v>
      </c>
      <c r="M206">
        <f>B206/C206</f>
        <v>0.92452830188679247</v>
      </c>
    </row>
    <row r="207" spans="1:13" x14ac:dyDescent="0.25">
      <c r="A207" s="1">
        <v>38363</v>
      </c>
      <c r="B207" s="9">
        <v>13.19</v>
      </c>
      <c r="C207" s="9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$1+H207)^($A207-$A206)*(2-G207/G206)</f>
        <v>22.897744435558071</v>
      </c>
      <c r="L207">
        <f>ROW()</f>
        <v>207</v>
      </c>
      <c r="M207">
        <f>B207/C207</f>
        <v>0.91980474198047413</v>
      </c>
    </row>
    <row r="208" spans="1:13" x14ac:dyDescent="0.25">
      <c r="A208" s="1">
        <v>38364</v>
      </c>
      <c r="B208" s="9">
        <v>12.56</v>
      </c>
      <c r="C208" s="9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$1+H208)^($A208-$A207)*(2-G208/G207)</f>
        <v>23.214689094854503</v>
      </c>
      <c r="L208">
        <f>ROW()</f>
        <v>208</v>
      </c>
      <c r="M208">
        <f>B208/C208</f>
        <v>0.90100430416068877</v>
      </c>
    </row>
    <row r="209" spans="1:13" x14ac:dyDescent="0.25">
      <c r="A209" s="1">
        <v>38365</v>
      </c>
      <c r="B209" s="9">
        <v>12.84</v>
      </c>
      <c r="C209" s="9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$1+H209)^($A209-$A208)*(2-G209/G208)</f>
        <v>23.401730858653515</v>
      </c>
      <c r="L209">
        <f>ROW()</f>
        <v>209</v>
      </c>
      <c r="M209">
        <f>B209/C209</f>
        <v>0.90295358649789026</v>
      </c>
    </row>
    <row r="210" spans="1:13" x14ac:dyDescent="0.25">
      <c r="A210" s="1">
        <v>38366</v>
      </c>
      <c r="B210" s="9">
        <v>12.43</v>
      </c>
      <c r="C210" s="9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$1+H210)^($A210-$A209)*(2-G210/G209)</f>
        <v>23.51268766914928</v>
      </c>
      <c r="L210">
        <f>ROW()</f>
        <v>210</v>
      </c>
      <c r="M210">
        <f>B210/C210</f>
        <v>0.89231873653984206</v>
      </c>
    </row>
    <row r="211" spans="1:13" x14ac:dyDescent="0.25">
      <c r="A211" s="1">
        <v>38370</v>
      </c>
      <c r="B211" s="9">
        <v>12.47</v>
      </c>
      <c r="C211" s="9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$1+H211)^($A211-$A210)*(2-G211/G210)</f>
        <v>24.108628429713981</v>
      </c>
      <c r="L211">
        <f>ROW()</f>
        <v>211</v>
      </c>
      <c r="M211">
        <f>B211/C211</f>
        <v>0.92233727810650901</v>
      </c>
    </row>
    <row r="212" spans="1:13" x14ac:dyDescent="0.25">
      <c r="A212" s="1">
        <v>38371</v>
      </c>
      <c r="B212" s="9">
        <v>13.18</v>
      </c>
      <c r="C212" s="9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$1+H212)^($A212-$A211)*(2-G212/G211)</f>
        <v>23.862652114871373</v>
      </c>
      <c r="L212">
        <f>ROW()</f>
        <v>212</v>
      </c>
      <c r="M212">
        <f>B212/C212</f>
        <v>0.925561797752809</v>
      </c>
    </row>
    <row r="213" spans="1:13" x14ac:dyDescent="0.25">
      <c r="A213" s="1">
        <v>38372</v>
      </c>
      <c r="B213" s="9">
        <v>13.83</v>
      </c>
      <c r="C213" s="9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$1+H213)^($A213-$A212)*(2-G213/G212)</f>
        <v>23.733223322679947</v>
      </c>
      <c r="L213">
        <f>ROW()</f>
        <v>213</v>
      </c>
      <c r="M213">
        <f>B213/C213</f>
        <v>0.94531784005468211</v>
      </c>
    </row>
    <row r="214" spans="1:13" x14ac:dyDescent="0.25">
      <c r="A214" s="1">
        <v>38373</v>
      </c>
      <c r="B214" s="9">
        <v>14.36</v>
      </c>
      <c r="C214" s="9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$1+H214)^($A214-$A213)*(2-G214/G213)</f>
        <v>23.455146526974854</v>
      </c>
      <c r="L214">
        <f>ROW()</f>
        <v>214</v>
      </c>
      <c r="M214">
        <f>B214/C214</f>
        <v>0.95351925630810086</v>
      </c>
    </row>
    <row r="215" spans="1:13" x14ac:dyDescent="0.25">
      <c r="A215" s="1">
        <v>38376</v>
      </c>
      <c r="B215" s="9">
        <v>14.65</v>
      </c>
      <c r="C215" s="9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$1+H215)^($A215-$A214)*(2-G215/G214)</f>
        <v>23.459801648125332</v>
      </c>
      <c r="L215">
        <f>ROW()</f>
        <v>215</v>
      </c>
      <c r="M215">
        <f>B215/C215</f>
        <v>0.93252705283259063</v>
      </c>
    </row>
    <row r="216" spans="1:13" x14ac:dyDescent="0.25">
      <c r="A216" s="1">
        <v>38377</v>
      </c>
      <c r="B216" s="9">
        <v>14.06</v>
      </c>
      <c r="C216" s="9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$1+H216)^($A216-$A215)*(2-G216/G215)</f>
        <v>23.401887193887045</v>
      </c>
      <c r="L216">
        <f>ROW()</f>
        <v>216</v>
      </c>
      <c r="M216">
        <f>B216/C216</f>
        <v>0.95972696245733791</v>
      </c>
    </row>
    <row r="217" spans="1:13" x14ac:dyDescent="0.25">
      <c r="A217" s="1">
        <v>38378</v>
      </c>
      <c r="B217" s="9">
        <v>13.44</v>
      </c>
      <c r="C217" s="9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$1+H217)^($A217-$A216)*(2-G217/G216)</f>
        <v>23.557826112617331</v>
      </c>
      <c r="L217">
        <f>ROW()</f>
        <v>217</v>
      </c>
      <c r="M217">
        <f>B217/C217</f>
        <v>0.94581280788177335</v>
      </c>
    </row>
    <row r="218" spans="1:13" x14ac:dyDescent="0.25">
      <c r="A218" s="1">
        <v>38379</v>
      </c>
      <c r="B218" s="9">
        <v>13.24</v>
      </c>
      <c r="C218" s="9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$1+H218)^($A218-$A217)*(2-G218/G217)</f>
        <v>24.307488470051585</v>
      </c>
      <c r="L218">
        <f>ROW()</f>
        <v>218</v>
      </c>
      <c r="M218">
        <f>B218/C218</f>
        <v>0.95595667870036105</v>
      </c>
    </row>
    <row r="219" spans="1:13" x14ac:dyDescent="0.25">
      <c r="A219" s="1">
        <v>38380</v>
      </c>
      <c r="B219" s="9">
        <v>13.24</v>
      </c>
      <c r="C219" s="9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$1+H219)^($A219-$A218)*(2-G219/G218)</f>
        <v>24.348213863996104</v>
      </c>
      <c r="L219">
        <f>ROW()</f>
        <v>219</v>
      </c>
      <c r="M219">
        <f>B219/C219</f>
        <v>0.95457822638788759</v>
      </c>
    </row>
    <row r="220" spans="1:13" x14ac:dyDescent="0.25">
      <c r="A220" s="1">
        <v>38383</v>
      </c>
      <c r="B220" s="9">
        <v>12.82</v>
      </c>
      <c r="C220" s="9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$1+H220)^($A220-$A219)*(2-G220/G219)</f>
        <v>24.742543359401669</v>
      </c>
      <c r="L220">
        <f>ROW()</f>
        <v>220</v>
      </c>
      <c r="M220">
        <f>B220/C220</f>
        <v>0.95958083832335339</v>
      </c>
    </row>
    <row r="221" spans="1:13" x14ac:dyDescent="0.25">
      <c r="A221" s="1">
        <v>38384</v>
      </c>
      <c r="B221" s="9">
        <v>12.03</v>
      </c>
      <c r="C221" s="9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$1+H221)^($A221-$A220)*(2-G221/G220)</f>
        <v>25.327418992107113</v>
      </c>
      <c r="L221">
        <f>ROW()</f>
        <v>221</v>
      </c>
      <c r="M221">
        <f>B221/C221</f>
        <v>0.93111455108359131</v>
      </c>
    </row>
    <row r="222" spans="1:13" x14ac:dyDescent="0.25">
      <c r="A222" s="1">
        <v>38385</v>
      </c>
      <c r="B222" s="9">
        <v>11.66</v>
      </c>
      <c r="C222" s="9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$1+H222)^($A222-$A221)*(2-G222/G221)</f>
        <v>26.004707504508357</v>
      </c>
      <c r="L222">
        <f>ROW()</f>
        <v>222</v>
      </c>
      <c r="M222">
        <f>B222/C222</f>
        <v>0.94412955465587045</v>
      </c>
    </row>
    <row r="223" spans="1:13" x14ac:dyDescent="0.25">
      <c r="A223" s="1">
        <v>38386</v>
      </c>
      <c r="B223" s="9">
        <v>11.79</v>
      </c>
      <c r="C223" s="9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$1+H223)^($A223-$A222)*(2-G223/G222)</f>
        <v>26.175184792412477</v>
      </c>
      <c r="L223">
        <f>ROW()</f>
        <v>223</v>
      </c>
      <c r="M223">
        <f>B223/C223</f>
        <v>0.94319999999999993</v>
      </c>
    </row>
    <row r="224" spans="1:13" x14ac:dyDescent="0.25">
      <c r="A224" s="1">
        <v>38387</v>
      </c>
      <c r="B224" s="9">
        <v>11.21</v>
      </c>
      <c r="C224" s="9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$1+H224)^($A224-$A223)*(2-G224/G223)</f>
        <v>27.067617998664083</v>
      </c>
      <c r="L224">
        <f>ROW()</f>
        <v>224</v>
      </c>
      <c r="M224">
        <f>B224/C224</f>
        <v>0.91960623461853985</v>
      </c>
    </row>
    <row r="225" spans="1:13" x14ac:dyDescent="0.25">
      <c r="A225" s="1">
        <v>38390</v>
      </c>
      <c r="B225" s="9">
        <v>11.73</v>
      </c>
      <c r="C225" s="9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$1+H225)^($A225-$A224)*(2-G225/G224)</f>
        <v>26.968664711434325</v>
      </c>
      <c r="L225">
        <f>ROW()</f>
        <v>225</v>
      </c>
      <c r="M225">
        <f>B225/C225</f>
        <v>0.93540669856459335</v>
      </c>
    </row>
    <row r="226" spans="1:13" x14ac:dyDescent="0.25">
      <c r="A226" s="1">
        <v>38391</v>
      </c>
      <c r="B226" s="9">
        <v>11.6</v>
      </c>
      <c r="C226" s="9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$1+H226)^($A226-$A225)*(2-G226/G225)</f>
        <v>27.378658095824303</v>
      </c>
      <c r="L226">
        <f>ROW()</f>
        <v>226</v>
      </c>
      <c r="M226">
        <f>B226/C226</f>
        <v>0.95238095238095233</v>
      </c>
    </row>
    <row r="227" spans="1:13" x14ac:dyDescent="0.25">
      <c r="A227" s="1">
        <v>38392</v>
      </c>
      <c r="B227" s="9">
        <v>12</v>
      </c>
      <c r="C227" s="9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$1+H227)^($A227-$A226)*(2-G227/G226)</f>
        <v>27.122027709373288</v>
      </c>
      <c r="L227">
        <f>ROW()</f>
        <v>227</v>
      </c>
      <c r="M227">
        <f>B227/C227</f>
        <v>0.95923261390887293</v>
      </c>
    </row>
    <row r="228" spans="1:13" x14ac:dyDescent="0.25">
      <c r="A228" s="1">
        <v>38393</v>
      </c>
      <c r="B228" s="9">
        <v>11.51</v>
      </c>
      <c r="C228" s="9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$1+H228)^($A228-$A227)*(2-G228/G227)</f>
        <v>27.277953126627462</v>
      </c>
      <c r="L228">
        <f>ROW()</f>
        <v>228</v>
      </c>
      <c r="M228">
        <f>B228/C228</f>
        <v>0.93806030969845156</v>
      </c>
    </row>
    <row r="229" spans="1:13" x14ac:dyDescent="0.25">
      <c r="A229" s="1">
        <v>38394</v>
      </c>
      <c r="B229" s="9">
        <v>11.43</v>
      </c>
      <c r="C229" s="9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$1+H229)^($A229-$A228)*(2-G229/G228)</f>
        <v>28.18811140557624</v>
      </c>
      <c r="L229">
        <f>ROW()</f>
        <v>229</v>
      </c>
      <c r="M229">
        <f>B229/C229</f>
        <v>0.95568561872909685</v>
      </c>
    </row>
    <row r="230" spans="1:13" x14ac:dyDescent="0.25">
      <c r="A230" s="1">
        <v>38397</v>
      </c>
      <c r="B230" s="9">
        <v>11.52</v>
      </c>
      <c r="C230" s="9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$1+H230)^($A230-$A229)*(2-G230/G229)</f>
        <v>28.177614661903227</v>
      </c>
      <c r="L230">
        <f>ROW()</f>
        <v>230</v>
      </c>
      <c r="M230">
        <f>B230/C230</f>
        <v>0.95920066611157362</v>
      </c>
    </row>
    <row r="231" spans="1:13" x14ac:dyDescent="0.25">
      <c r="A231" s="1">
        <v>38398</v>
      </c>
      <c r="B231" s="9">
        <v>11.27</v>
      </c>
      <c r="C231" s="9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$1+H231)^($A231-$A230)*(2-G231/G230)</f>
        <v>28.283780975769208</v>
      </c>
      <c r="L231">
        <f>ROW()</f>
        <v>231</v>
      </c>
      <c r="M231">
        <f>B231/C231</f>
        <v>0.96738197424892702</v>
      </c>
    </row>
    <row r="232" spans="1:13" x14ac:dyDescent="0.25">
      <c r="A232" s="1">
        <v>38399</v>
      </c>
      <c r="B232" s="9">
        <v>11.1</v>
      </c>
      <c r="C232" s="9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$1+H232)^($A232-$A231)*(2-G232/G231)</f>
        <v>28.636276617500712</v>
      </c>
      <c r="L232">
        <f>ROW()</f>
        <v>232</v>
      </c>
      <c r="M232">
        <f>B232/C232</f>
        <v>0.96354166666666663</v>
      </c>
    </row>
    <row r="233" spans="1:13" x14ac:dyDescent="0.25">
      <c r="A233" s="1">
        <v>38400</v>
      </c>
      <c r="B233" s="9">
        <v>11.77</v>
      </c>
      <c r="C233" s="9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$1+H233)^($A233-$A232)*(2-G233/G232)</f>
        <v>28.135266119706916</v>
      </c>
      <c r="L233">
        <f>ROW()</f>
        <v>233</v>
      </c>
      <c r="M233">
        <f>B233/C233</f>
        <v>0.9663382594417077</v>
      </c>
    </row>
    <row r="234" spans="1:13" x14ac:dyDescent="0.25">
      <c r="A234" s="1">
        <v>38401</v>
      </c>
      <c r="B234" s="9">
        <v>11.18</v>
      </c>
      <c r="C234" s="9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$1+H234)^($A234-$A233)*(2-G234/G233)</f>
        <v>28.095751739532403</v>
      </c>
      <c r="L234">
        <f>ROW()</f>
        <v>234</v>
      </c>
      <c r="M234">
        <f>B234/C234</f>
        <v>0.92168178070898588</v>
      </c>
    </row>
    <row r="235" spans="1:13" x14ac:dyDescent="0.25">
      <c r="A235" s="1">
        <v>38405</v>
      </c>
      <c r="B235" s="9">
        <v>13.14</v>
      </c>
      <c r="C235" s="9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$1+H235)^($A235-$A234)*(2-G235/G234)</f>
        <v>27.234196613886212</v>
      </c>
      <c r="L235">
        <f>ROW()</f>
        <v>235</v>
      </c>
      <c r="M235">
        <f>B235/C235</f>
        <v>0.9969650986342945</v>
      </c>
    </row>
    <row r="236" spans="1:13" x14ac:dyDescent="0.25">
      <c r="A236" s="1">
        <v>38406</v>
      </c>
      <c r="B236" s="9">
        <v>12.39</v>
      </c>
      <c r="C236" s="9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$1+H236)^($A236-$A235)*(2-G236/G235)</f>
        <v>27.456194157918436</v>
      </c>
      <c r="L236">
        <f>ROW()</f>
        <v>236</v>
      </c>
      <c r="M236">
        <f>B236/C236</f>
        <v>0.96495327102803741</v>
      </c>
    </row>
    <row r="237" spans="1:13" x14ac:dyDescent="0.25">
      <c r="A237" s="1">
        <v>38407</v>
      </c>
      <c r="B237" s="9">
        <v>11.57</v>
      </c>
      <c r="C237" s="9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$1+H237)^($A237-$A236)*(2-G237/G236)</f>
        <v>27.884535984323144</v>
      </c>
      <c r="L237">
        <f>ROW()</f>
        <v>237</v>
      </c>
      <c r="M237">
        <f>B237/C237</f>
        <v>0.94371941272430671</v>
      </c>
    </row>
    <row r="238" spans="1:13" x14ac:dyDescent="0.25">
      <c r="A238" s="1">
        <v>38408</v>
      </c>
      <c r="B238" s="9">
        <v>11.49</v>
      </c>
      <c r="C238" s="9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$1+H238)^($A238-$A237)*(2-G238/G237)</f>
        <v>28.264726286109131</v>
      </c>
      <c r="L238">
        <f>ROW()</f>
        <v>238</v>
      </c>
      <c r="M238">
        <f>B238/C238</f>
        <v>0.96717171717171713</v>
      </c>
    </row>
    <row r="239" spans="1:13" x14ac:dyDescent="0.25">
      <c r="A239" s="1">
        <v>38411</v>
      </c>
      <c r="B239" s="9">
        <v>12.08</v>
      </c>
      <c r="C239" s="9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$1+H239)^($A239-$A238)*(2-G239/G238)</f>
        <v>27.857114126585728</v>
      </c>
      <c r="L239">
        <f>ROW()</f>
        <v>239</v>
      </c>
      <c r="M239">
        <f>B239/C239</f>
        <v>0.95721077654516651</v>
      </c>
    </row>
    <row r="240" spans="1:13" x14ac:dyDescent="0.25">
      <c r="A240" s="1">
        <v>38412</v>
      </c>
      <c r="B240" s="9">
        <v>12.04</v>
      </c>
      <c r="C240" s="9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$1+H240)^($A240-$A239)*(2-G240/G239)</f>
        <v>27.826835324571782</v>
      </c>
      <c r="L240">
        <f>ROW()</f>
        <v>240</v>
      </c>
      <c r="M240">
        <f>B240/C240</f>
        <v>0.95404120443740092</v>
      </c>
    </row>
    <row r="241" spans="1:13" x14ac:dyDescent="0.25">
      <c r="A241" s="1">
        <v>38413</v>
      </c>
      <c r="B241" s="9">
        <v>12.5</v>
      </c>
      <c r="C241" s="9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$1+H241)^($A241-$A240)*(2-G241/G240)</f>
        <v>27.364258689321851</v>
      </c>
      <c r="L241">
        <f>ROW()</f>
        <v>241</v>
      </c>
      <c r="M241">
        <f>B241/C241</f>
        <v>0.94840667678300461</v>
      </c>
    </row>
    <row r="242" spans="1:13" x14ac:dyDescent="0.25">
      <c r="A242" s="1">
        <v>38414</v>
      </c>
      <c r="B242" s="9">
        <v>12.93</v>
      </c>
      <c r="C242" s="9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$1+H242)^($A242-$A241)*(2-G242/G241)</f>
        <v>27.17529227977283</v>
      </c>
      <c r="L242">
        <f>ROW()</f>
        <v>242</v>
      </c>
      <c r="M242">
        <f>B242/C242</f>
        <v>0.97880393641180918</v>
      </c>
    </row>
    <row r="243" spans="1:13" x14ac:dyDescent="0.25">
      <c r="A243" s="1">
        <v>38415</v>
      </c>
      <c r="B243" s="9">
        <v>11.94</v>
      </c>
      <c r="C243" s="9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$1+H243)^($A243-$A242)*(2-G243/G242)</f>
        <v>27.526325743088108</v>
      </c>
      <c r="L243">
        <f>ROW()</f>
        <v>243</v>
      </c>
      <c r="M243">
        <f>B243/C243</f>
        <v>0.94912559618441972</v>
      </c>
    </row>
    <row r="244" spans="1:13" x14ac:dyDescent="0.25">
      <c r="A244" s="1">
        <v>38418</v>
      </c>
      <c r="B244" s="9">
        <v>12.26</v>
      </c>
      <c r="C244" s="9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$1+H244)^($A244-$A243)*(2-G244/G243)</f>
        <v>27.766644498321551</v>
      </c>
      <c r="L244">
        <f>ROW()</f>
        <v>244</v>
      </c>
      <c r="M244">
        <f>B244/C244</f>
        <v>0.96156862745098037</v>
      </c>
    </row>
    <row r="245" spans="1:13" x14ac:dyDescent="0.25">
      <c r="A245" s="1">
        <v>38419</v>
      </c>
      <c r="B245" s="9">
        <v>12.4</v>
      </c>
      <c r="C245" s="9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$1+H245)^($A245-$A244)*(2-G245/G244)</f>
        <v>27.443705817623805</v>
      </c>
      <c r="L245">
        <f>ROW()</f>
        <v>245</v>
      </c>
      <c r="M245">
        <f>B245/C245</f>
        <v>0.96348096348096357</v>
      </c>
    </row>
    <row r="246" spans="1:13" x14ac:dyDescent="0.25">
      <c r="A246" s="1">
        <v>38420</v>
      </c>
      <c r="B246" s="9">
        <v>12.7</v>
      </c>
      <c r="C246" s="9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$1+H246)^($A246-$A245)*(2-G246/G245)</f>
        <v>27.417559390645827</v>
      </c>
      <c r="L246">
        <f>ROW()</f>
        <v>246</v>
      </c>
      <c r="M246">
        <f>B246/C246</f>
        <v>0.94423791821561343</v>
      </c>
    </row>
    <row r="247" spans="1:13" x14ac:dyDescent="0.25">
      <c r="A247" s="1">
        <v>38421</v>
      </c>
      <c r="B247" s="9">
        <v>12.49</v>
      </c>
      <c r="C247" s="9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$1+H247)^($A247-$A246)*(2-G247/G246)</f>
        <v>27.240554054131017</v>
      </c>
      <c r="L247">
        <f>ROW()</f>
        <v>247</v>
      </c>
      <c r="M247">
        <f>B247/C247</f>
        <v>0.93070044709388977</v>
      </c>
    </row>
    <row r="248" spans="1:13" x14ac:dyDescent="0.25">
      <c r="A248" s="1">
        <v>38422</v>
      </c>
      <c r="B248" s="9">
        <v>12.8</v>
      </c>
      <c r="C248" s="9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$1+H248)^($A248-$A247)*(2-G248/G247)</f>
        <v>27.022006427932698</v>
      </c>
      <c r="L248">
        <f>ROW()</f>
        <v>248</v>
      </c>
      <c r="M248">
        <f>B248/C248</f>
        <v>0.92955700798838059</v>
      </c>
    </row>
    <row r="249" spans="1:13" x14ac:dyDescent="0.25">
      <c r="A249" s="1">
        <v>38425</v>
      </c>
      <c r="B249" s="9">
        <v>12.39</v>
      </c>
      <c r="C249" s="9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$1+H249)^($A249-$A248)*(2-G249/G248)</f>
        <v>26.905146231524981</v>
      </c>
      <c r="L249">
        <f>ROW()</f>
        <v>249</v>
      </c>
      <c r="M249">
        <f>B249/C249</f>
        <v>0.91371681415929207</v>
      </c>
    </row>
    <row r="250" spans="1:13" x14ac:dyDescent="0.25">
      <c r="A250" s="1">
        <v>38426</v>
      </c>
      <c r="B250" s="9">
        <v>13.15</v>
      </c>
      <c r="C250" s="9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$1+H250)^($A250-$A249)*(2-G250/G249)</f>
        <v>26.641991891722757</v>
      </c>
      <c r="L250">
        <f>ROW()</f>
        <v>250</v>
      </c>
      <c r="M250">
        <f>B250/C250</f>
        <v>0.93727726300784042</v>
      </c>
    </row>
    <row r="251" spans="1:13" x14ac:dyDescent="0.25">
      <c r="A251" s="1">
        <v>38427</v>
      </c>
      <c r="B251" s="9">
        <v>13.49</v>
      </c>
      <c r="C251" s="9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$1+H251)^($A251-$A250)*(2-G251/G250)</f>
        <v>26.207105094183515</v>
      </c>
      <c r="L251">
        <f>ROW()</f>
        <v>251</v>
      </c>
      <c r="M251">
        <f>B251/C251</f>
        <v>0.93941504178272983</v>
      </c>
    </row>
    <row r="252" spans="1:13" x14ac:dyDescent="0.25">
      <c r="A252" s="1">
        <v>38428</v>
      </c>
      <c r="B252" s="9">
        <v>13.29</v>
      </c>
      <c r="C252" s="9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$1+H252)^($A252-$A251)*(2-G252/G251)</f>
        <v>25.986008256549493</v>
      </c>
      <c r="L252">
        <f>ROW()</f>
        <v>252</v>
      </c>
      <c r="M252">
        <f>B252/C252</f>
        <v>0.90224032586558034</v>
      </c>
    </row>
    <row r="253" spans="1:13" x14ac:dyDescent="0.25">
      <c r="A253" s="1">
        <v>38429</v>
      </c>
      <c r="B253" s="9">
        <v>13.14</v>
      </c>
      <c r="C253" s="9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$1+H253)^($A253-$A252)*(2-G253/G252)</f>
        <v>25.859788630561109</v>
      </c>
      <c r="L253">
        <f>ROW()</f>
        <v>253</v>
      </c>
      <c r="M253">
        <f>B253/C253</f>
        <v>0.90558235699517575</v>
      </c>
    </row>
    <row r="254" spans="1:13" x14ac:dyDescent="0.25">
      <c r="A254" s="1">
        <v>38432</v>
      </c>
      <c r="B254" s="9">
        <v>13.61</v>
      </c>
      <c r="C254" s="9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$1+H254)^($A254-$A253)*(2-G254/G253)</f>
        <v>25.536042617443421</v>
      </c>
      <c r="L254">
        <f>ROW()</f>
        <v>254</v>
      </c>
      <c r="M254">
        <f>B254/C254</f>
        <v>0.91835357624831304</v>
      </c>
    </row>
    <row r="255" spans="1:13" x14ac:dyDescent="0.25">
      <c r="A255" s="1">
        <v>38433</v>
      </c>
      <c r="B255" s="9">
        <v>14.27</v>
      </c>
      <c r="C255" s="9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$1+H255)^($A255-$A254)*(2-G255/G254)</f>
        <v>24.817974157192211</v>
      </c>
      <c r="L255">
        <f>ROW()</f>
        <v>255</v>
      </c>
      <c r="M255">
        <f>B255/C255</f>
        <v>0.95323981295925175</v>
      </c>
    </row>
    <row r="256" spans="1:13" x14ac:dyDescent="0.25">
      <c r="A256" s="1">
        <v>38434</v>
      </c>
      <c r="B256" s="9">
        <v>14.06</v>
      </c>
      <c r="C256" s="9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$1+H256)^($A256-$A255)*(2-G256/G255)</f>
        <v>24.61930397427259</v>
      </c>
      <c r="L256">
        <f>ROW()</f>
        <v>256</v>
      </c>
      <c r="M256">
        <f>B256/C256</f>
        <v>0.93359893758300128</v>
      </c>
    </row>
    <row r="257" spans="1:13" x14ac:dyDescent="0.25">
      <c r="A257" s="1">
        <v>38435</v>
      </c>
      <c r="B257" s="9">
        <v>13.42</v>
      </c>
      <c r="C257" s="9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$1+H257)^($A257-$A256)*(2-G257/G256)</f>
        <v>24.97355030516956</v>
      </c>
      <c r="L257">
        <f>ROW()</f>
        <v>257</v>
      </c>
      <c r="M257">
        <f>B257/C257</f>
        <v>0.89825970548862122</v>
      </c>
    </row>
    <row r="258" spans="1:13" x14ac:dyDescent="0.25">
      <c r="A258" s="1">
        <v>38439</v>
      </c>
      <c r="B258" s="9">
        <v>13.75</v>
      </c>
      <c r="C258" s="9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$1+H258)^($A258-$A257)*(2-G258/G257)</f>
        <v>24.880388844793167</v>
      </c>
      <c r="L258">
        <f>ROW()</f>
        <v>258</v>
      </c>
      <c r="M258">
        <f>B258/C258</f>
        <v>0.91605596269153899</v>
      </c>
    </row>
    <row r="259" spans="1:13" x14ac:dyDescent="0.25">
      <c r="A259" s="1">
        <v>38440</v>
      </c>
      <c r="B259" s="9">
        <v>14.49</v>
      </c>
      <c r="C259" s="9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$1+H259)^($A259-$A258)*(2-G259/G258)</f>
        <v>24.722529066057422</v>
      </c>
      <c r="L259">
        <f>ROW()</f>
        <v>259</v>
      </c>
      <c r="M259">
        <f>B259/C259</f>
        <v>0.95391705069124433</v>
      </c>
    </row>
    <row r="260" spans="1:13" x14ac:dyDescent="0.25">
      <c r="A260" s="1">
        <v>38441</v>
      </c>
      <c r="B260" s="9">
        <v>13.64</v>
      </c>
      <c r="C260" s="9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$1+H260)^($A260-$A259)*(2-G260/G259)</f>
        <v>24.838613940727409</v>
      </c>
      <c r="L260">
        <f>ROW()</f>
        <v>260</v>
      </c>
      <c r="M260">
        <f>B260/C260</f>
        <v>0.94004135079255691</v>
      </c>
    </row>
    <row r="261" spans="1:13" x14ac:dyDescent="0.25">
      <c r="A261" s="1">
        <v>38442</v>
      </c>
      <c r="B261" s="9">
        <v>14.02</v>
      </c>
      <c r="C261" s="9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$1+H261)^($A261-$A260)*(2-G261/G260)</f>
        <v>24.942657338827225</v>
      </c>
      <c r="L261">
        <f>ROW()</f>
        <v>261</v>
      </c>
      <c r="M261">
        <f>B261/C261</f>
        <v>0.95896032831737343</v>
      </c>
    </row>
    <row r="262" spans="1:13" x14ac:dyDescent="0.25">
      <c r="A262" s="1">
        <v>38443</v>
      </c>
      <c r="B262" s="9">
        <v>14.09</v>
      </c>
      <c r="C262" s="9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$1+H262)^($A262-$A261)*(2-G262/G261)</f>
        <v>24.548226652131131</v>
      </c>
      <c r="L262">
        <f>ROW()</f>
        <v>262</v>
      </c>
      <c r="M262">
        <f>B262/C262</f>
        <v>0.93808255659121176</v>
      </c>
    </row>
    <row r="263" spans="1:13" x14ac:dyDescent="0.25">
      <c r="A263" s="1">
        <v>38446</v>
      </c>
      <c r="B263" s="9">
        <v>14.11</v>
      </c>
      <c r="C263" s="9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$1+H263)^($A263-$A262)*(2-G263/G262)</f>
        <v>24.674632183259096</v>
      </c>
      <c r="L263">
        <f>ROW()</f>
        <v>263</v>
      </c>
      <c r="M263">
        <f>B263/C263</f>
        <v>0.94066666666666665</v>
      </c>
    </row>
    <row r="264" spans="1:13" x14ac:dyDescent="0.25">
      <c r="A264" s="1">
        <v>38447</v>
      </c>
      <c r="B264" s="9">
        <v>13.68</v>
      </c>
      <c r="C264" s="9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$1+H264)^($A264-$A263)*(2-G264/G263)</f>
        <v>24.744840858979806</v>
      </c>
      <c r="L264">
        <f>ROW()</f>
        <v>264</v>
      </c>
      <c r="M264">
        <f>B264/C264</f>
        <v>0.94540428472702132</v>
      </c>
    </row>
    <row r="265" spans="1:13" x14ac:dyDescent="0.25">
      <c r="A265" s="1">
        <v>38448</v>
      </c>
      <c r="B265" s="9">
        <v>13.15</v>
      </c>
      <c r="C265" s="9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$1+H265)^($A265-$A264)*(2-G265/G264)</f>
        <v>25.048296334346528</v>
      </c>
      <c r="L265">
        <f>ROW()</f>
        <v>265</v>
      </c>
      <c r="M265">
        <f>B265/C265</f>
        <v>0.93394886363636365</v>
      </c>
    </row>
    <row r="266" spans="1:13" x14ac:dyDescent="0.25">
      <c r="A266" s="1">
        <v>38449</v>
      </c>
      <c r="B266" s="9">
        <v>12.33</v>
      </c>
      <c r="C266" s="9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$1+H266)^($A266-$A265)*(2-G266/G265)</f>
        <v>25.481205171452423</v>
      </c>
      <c r="L266">
        <f>ROW()</f>
        <v>266</v>
      </c>
      <c r="M266">
        <f>B266/C266</f>
        <v>0.90197512801755675</v>
      </c>
    </row>
    <row r="267" spans="1:13" x14ac:dyDescent="0.25">
      <c r="A267" s="1">
        <v>38450</v>
      </c>
      <c r="B267" s="9">
        <v>12.62</v>
      </c>
      <c r="C267" s="9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$1+H267)^($A267-$A266)*(2-G267/G266)</f>
        <v>25.544063076446079</v>
      </c>
      <c r="L267">
        <f>ROW()</f>
        <v>267</v>
      </c>
      <c r="M267">
        <f>B267/C267</f>
        <v>0.9098774333093006</v>
      </c>
    </row>
    <row r="268" spans="1:13" x14ac:dyDescent="0.25">
      <c r="A268" s="1">
        <v>38453</v>
      </c>
      <c r="B268" s="9">
        <v>11.98</v>
      </c>
      <c r="C268" s="9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$1+H268)^($A268-$A267)*(2-G268/G267)</f>
        <v>25.372626113040212</v>
      </c>
      <c r="L268">
        <f>ROW()</f>
        <v>268</v>
      </c>
      <c r="M268">
        <f>B268/C268</f>
        <v>0.85878136200716848</v>
      </c>
    </row>
    <row r="269" spans="1:13" x14ac:dyDescent="0.25">
      <c r="A269" s="1">
        <v>38454</v>
      </c>
      <c r="B269" s="9">
        <v>11.3</v>
      </c>
      <c r="C269" s="9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$1+H269)^($A269-$A268)*(2-G269/G268)</f>
        <v>25.816662069502371</v>
      </c>
      <c r="L269">
        <f>ROW()</f>
        <v>269</v>
      </c>
      <c r="M269">
        <f>B269/C269</f>
        <v>0.83271923360353728</v>
      </c>
    </row>
    <row r="270" spans="1:13" x14ac:dyDescent="0.25">
      <c r="A270" s="1">
        <v>38455</v>
      </c>
      <c r="B270" s="9">
        <v>13.31</v>
      </c>
      <c r="C270" s="9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$1+H270)^($A270-$A269)*(2-G270/G269)</f>
        <v>25.274821234575779</v>
      </c>
      <c r="L270">
        <f>ROW()</f>
        <v>270</v>
      </c>
      <c r="M270">
        <f>B270/C270</f>
        <v>0.91477663230240547</v>
      </c>
    </row>
    <row r="271" spans="1:13" x14ac:dyDescent="0.25">
      <c r="A271" s="1">
        <v>38456</v>
      </c>
      <c r="B271" s="9">
        <v>14.53</v>
      </c>
      <c r="C271" s="9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$1+H271)^($A271-$A270)*(2-G271/G270)</f>
        <v>24.281870457993335</v>
      </c>
      <c r="L271">
        <f>ROW()</f>
        <v>271</v>
      </c>
      <c r="M271">
        <f>B271/C271</f>
        <v>0.93560849967804249</v>
      </c>
    </row>
    <row r="272" spans="1:13" x14ac:dyDescent="0.25">
      <c r="A272" s="1">
        <v>38457</v>
      </c>
      <c r="B272" s="9">
        <v>17.739999999999998</v>
      </c>
      <c r="C272" s="9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$1+H272)^($A272-$A271)*(2-G272/G271)</f>
        <v>23.358014604853068</v>
      </c>
      <c r="L272">
        <f>ROW()</f>
        <v>272</v>
      </c>
      <c r="M272">
        <f>B272/C272</f>
        <v>1.0284057971014491</v>
      </c>
    </row>
    <row r="273" spans="1:13" x14ac:dyDescent="0.25">
      <c r="A273" s="1">
        <v>38460</v>
      </c>
      <c r="B273" s="9">
        <v>16.559999999999999</v>
      </c>
      <c r="C273" s="9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$1+H273)^($A273-$A272)*(2-G273/G272)</f>
        <v>23.319291489261172</v>
      </c>
      <c r="L273">
        <f>ROW()</f>
        <v>273</v>
      </c>
      <c r="M273">
        <f>B273/C273</f>
        <v>1.0006042296072506</v>
      </c>
    </row>
    <row r="274" spans="1:13" x14ac:dyDescent="0.25">
      <c r="A274" s="1">
        <v>38461</v>
      </c>
      <c r="B274" s="9">
        <v>14.96</v>
      </c>
      <c r="C274" s="9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$1+H274)^($A274-$A273)*(2-G274/G273)</f>
        <v>23.956015638595964</v>
      </c>
      <c r="L274">
        <f>ROW()</f>
        <v>274</v>
      </c>
      <c r="M274">
        <f>B274/C274</f>
        <v>0.9726918075422627</v>
      </c>
    </row>
    <row r="275" spans="1:13" x14ac:dyDescent="0.25">
      <c r="A275" s="1">
        <v>38462</v>
      </c>
      <c r="B275" s="9">
        <v>16.920000000000002</v>
      </c>
      <c r="C275" s="9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$1+H275)^($A275-$A274)*(2-G275/G274)</f>
        <v>23.214166419559561</v>
      </c>
      <c r="L275">
        <f>ROW()</f>
        <v>275</v>
      </c>
      <c r="M275">
        <f>B275/C275</f>
        <v>1.0119617224880384</v>
      </c>
    </row>
    <row r="276" spans="1:13" x14ac:dyDescent="0.25">
      <c r="A276" s="1">
        <v>38463</v>
      </c>
      <c r="B276" s="9">
        <v>14.41</v>
      </c>
      <c r="C276" s="9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$1+H276)^($A276-$A275)*(2-G276/G275)</f>
        <v>24.690436177278222</v>
      </c>
      <c r="L276">
        <f>ROW()</f>
        <v>276</v>
      </c>
      <c r="M276">
        <f>B276/C276</f>
        <v>0.96906523201076</v>
      </c>
    </row>
    <row r="277" spans="1:13" x14ac:dyDescent="0.25">
      <c r="A277" s="1">
        <v>38464</v>
      </c>
      <c r="B277" s="9">
        <v>15.38</v>
      </c>
      <c r="C277" s="9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$1+H277)^($A277-$A276)*(2-G277/G276)</f>
        <v>24.357187025061876</v>
      </c>
      <c r="L277">
        <f>ROW()</f>
        <v>277</v>
      </c>
      <c r="M277">
        <f>B277/C277</f>
        <v>0.990979381443299</v>
      </c>
    </row>
    <row r="278" spans="1:13" x14ac:dyDescent="0.25">
      <c r="A278" s="1">
        <v>38467</v>
      </c>
      <c r="B278" s="9">
        <v>14.62</v>
      </c>
      <c r="C278" s="9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$1+H278)^($A278-$A277)*(2-G278/G277)</f>
        <v>24.688849172111908</v>
      </c>
      <c r="L278">
        <f>ROW()</f>
        <v>278</v>
      </c>
      <c r="M278">
        <f>B278/C278</f>
        <v>0.95806028833551771</v>
      </c>
    </row>
    <row r="279" spans="1:13" x14ac:dyDescent="0.25">
      <c r="A279" s="1">
        <v>38468</v>
      </c>
      <c r="B279" s="9">
        <v>14.91</v>
      </c>
      <c r="C279" s="9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$1+H279)^($A279-$A278)*(2-G279/G278)</f>
        <v>24.462635634255726</v>
      </c>
      <c r="L279">
        <f>ROW()</f>
        <v>279</v>
      </c>
      <c r="M279">
        <f>B279/C279</f>
        <v>0.96629941672067399</v>
      </c>
    </row>
    <row r="280" spans="1:13" x14ac:dyDescent="0.25">
      <c r="A280" s="1">
        <v>38469</v>
      </c>
      <c r="B280" s="9">
        <v>14.87</v>
      </c>
      <c r="C280" s="9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$1+H280)^($A280-$A279)*(2-G280/G279)</f>
        <v>24.446365131025726</v>
      </c>
      <c r="L280">
        <f>ROW()</f>
        <v>280</v>
      </c>
      <c r="M280">
        <f>B280/C280</f>
        <v>0.97062663185378584</v>
      </c>
    </row>
    <row r="281" spans="1:13" x14ac:dyDescent="0.25">
      <c r="A281" s="1">
        <v>38470</v>
      </c>
      <c r="B281" s="9">
        <v>16.86</v>
      </c>
      <c r="C281" s="9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$1+H281)^($A281-$A280)*(2-G281/G280)</f>
        <v>23.681279537889935</v>
      </c>
      <c r="L281">
        <f>ROW()</f>
        <v>281</v>
      </c>
      <c r="M281">
        <f>B281/C281</f>
        <v>1.0150511739915713</v>
      </c>
    </row>
    <row r="282" spans="1:13" x14ac:dyDescent="0.25">
      <c r="A282" s="1">
        <v>38471</v>
      </c>
      <c r="B282" s="9">
        <v>15.31</v>
      </c>
      <c r="C282" s="9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$1+H282)^($A282-$A281)*(2-G282/G281)</f>
        <v>23.822624968148549</v>
      </c>
      <c r="L282">
        <f>ROW()</f>
        <v>282</v>
      </c>
      <c r="M282">
        <f>B282/C282</f>
        <v>0.97453851050286444</v>
      </c>
    </row>
    <row r="283" spans="1:13" x14ac:dyDescent="0.25">
      <c r="A283" s="1">
        <v>38474</v>
      </c>
      <c r="B283" s="9">
        <v>15.12</v>
      </c>
      <c r="C283" s="9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$1+H283)^($A283-$A282)*(2-G283/G282)</f>
        <v>24.279135426156419</v>
      </c>
      <c r="L283">
        <f>ROW()</f>
        <v>283</v>
      </c>
      <c r="M283">
        <f>B283/C283</f>
        <v>0.97548387096774192</v>
      </c>
    </row>
    <row r="284" spans="1:13" x14ac:dyDescent="0.25">
      <c r="A284" s="1">
        <v>38475</v>
      </c>
      <c r="B284" s="9">
        <v>14.53</v>
      </c>
      <c r="C284" s="9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$1+H284)^($A284-$A283)*(2-G284/G283)</f>
        <v>24.514499054537726</v>
      </c>
      <c r="L284">
        <f>ROW()</f>
        <v>284</v>
      </c>
      <c r="M284">
        <f>B284/C284</f>
        <v>0.959075907590759</v>
      </c>
    </row>
    <row r="285" spans="1:13" x14ac:dyDescent="0.25">
      <c r="A285" s="1">
        <v>38476</v>
      </c>
      <c r="B285" s="9">
        <v>13.85</v>
      </c>
      <c r="C285" s="9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$1+H285)^($A285-$A284)*(2-G285/G284)</f>
        <v>25.028768672495026</v>
      </c>
      <c r="L285">
        <f>ROW()</f>
        <v>285</v>
      </c>
      <c r="M285">
        <f>B285/C285</f>
        <v>0.9525447042640991</v>
      </c>
    </row>
    <row r="286" spans="1:13" x14ac:dyDescent="0.25">
      <c r="A286" s="1">
        <v>38477</v>
      </c>
      <c r="B286" s="9">
        <v>13.98</v>
      </c>
      <c r="C286" s="9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$1+H286)^($A286-$A285)*(2-G286/G285)</f>
        <v>25.450616141277685</v>
      </c>
      <c r="L286">
        <f>ROW()</f>
        <v>286</v>
      </c>
      <c r="M286">
        <f>B286/C286</f>
        <v>0.97693920335429774</v>
      </c>
    </row>
    <row r="287" spans="1:13" x14ac:dyDescent="0.25">
      <c r="A287" s="1">
        <v>38478</v>
      </c>
      <c r="B287" s="9">
        <v>14.05</v>
      </c>
      <c r="C287" s="9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$1+H287)^($A287-$A286)*(2-G287/G286)</f>
        <v>25.292080635586895</v>
      </c>
      <c r="L287">
        <f>ROW()</f>
        <v>287</v>
      </c>
      <c r="M287">
        <f>B287/C287</f>
        <v>0.97299168975069261</v>
      </c>
    </row>
    <row r="288" spans="1:13" x14ac:dyDescent="0.25">
      <c r="A288" s="1">
        <v>38481</v>
      </c>
      <c r="B288" s="9">
        <v>13.75</v>
      </c>
      <c r="C288" s="9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$1+H288)^($A288-$A287)*(2-G288/G287)</f>
        <v>25.445942610808075</v>
      </c>
      <c r="L288">
        <f>ROW()</f>
        <v>288</v>
      </c>
      <c r="M288">
        <f>B288/C288</f>
        <v>0.98354792560801141</v>
      </c>
    </row>
    <row r="289" spans="1:13" x14ac:dyDescent="0.25">
      <c r="A289" s="1">
        <v>38482</v>
      </c>
      <c r="B289" s="9">
        <v>14.91</v>
      </c>
      <c r="C289" s="9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$1+H289)^($A289-$A288)*(2-G289/G288)</f>
        <v>24.827218804623776</v>
      </c>
      <c r="L289">
        <f>ROW()</f>
        <v>289</v>
      </c>
      <c r="M289">
        <f>B289/C289</f>
        <v>0.99201596806387227</v>
      </c>
    </row>
    <row r="290" spans="1:13" x14ac:dyDescent="0.25">
      <c r="A290" s="1">
        <v>38483</v>
      </c>
      <c r="B290" s="9">
        <v>14.45</v>
      </c>
      <c r="C290" s="9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$1+H290)^($A290-$A289)*(2-G290/G289)</f>
        <v>24.719606881916075</v>
      </c>
      <c r="L290">
        <f>ROW()</f>
        <v>290</v>
      </c>
      <c r="M290">
        <f>B290/C290</f>
        <v>0.97240915208613732</v>
      </c>
    </row>
    <row r="291" spans="1:13" x14ac:dyDescent="0.25">
      <c r="A291" s="1">
        <v>38484</v>
      </c>
      <c r="B291" s="9">
        <v>16.12</v>
      </c>
      <c r="C291" s="9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$1+H291)^($A291-$A290)*(2-G291/G290)</f>
        <v>23.841638495085164</v>
      </c>
      <c r="L291">
        <f>ROW()</f>
        <v>291</v>
      </c>
      <c r="M291">
        <f>B291/C291</f>
        <v>0.98113207547169823</v>
      </c>
    </row>
    <row r="292" spans="1:13" x14ac:dyDescent="0.25">
      <c r="A292" s="1">
        <v>38485</v>
      </c>
      <c r="B292" s="9">
        <v>16.32</v>
      </c>
      <c r="C292" s="9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$1+H292)^($A292-$A291)*(2-G292/G291)</f>
        <v>23.42444017930972</v>
      </c>
      <c r="L292">
        <f>ROW()</f>
        <v>292</v>
      </c>
      <c r="M292">
        <f>B292/C292</f>
        <v>0.97027348394768131</v>
      </c>
    </row>
    <row r="293" spans="1:13" x14ac:dyDescent="0.25">
      <c r="A293" s="1">
        <v>38488</v>
      </c>
      <c r="B293" s="9">
        <v>15.68</v>
      </c>
      <c r="C293" s="9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$1+H293)^($A293-$A292)*(2-G293/G292)</f>
        <v>23.916124099344319</v>
      </c>
      <c r="L293">
        <f>ROW()</f>
        <v>293</v>
      </c>
      <c r="M293">
        <f>B293/C293</f>
        <v>0.98430634023854358</v>
      </c>
    </row>
    <row r="294" spans="1:13" x14ac:dyDescent="0.25">
      <c r="A294" s="1">
        <v>38489</v>
      </c>
      <c r="B294" s="9">
        <v>14.57</v>
      </c>
      <c r="C294" s="9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$1+H294)^($A294-$A293)*(2-G294/G293)</f>
        <v>24.443064038287609</v>
      </c>
      <c r="L294">
        <f>ROW()</f>
        <v>294</v>
      </c>
      <c r="M294">
        <f>B294/C294</f>
        <v>0.95540983606557384</v>
      </c>
    </row>
    <row r="295" spans="1:13" x14ac:dyDescent="0.25">
      <c r="A295" s="1">
        <v>38490</v>
      </c>
      <c r="B295" s="9">
        <v>13.63</v>
      </c>
      <c r="C295" s="9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$1+H295)^($A295-$A294)*(2-G295/G294)</f>
        <v>25.018908150001419</v>
      </c>
      <c r="L295">
        <f>ROW()</f>
        <v>295</v>
      </c>
      <c r="M295">
        <f>B295/C295</f>
        <v>0.9571629213483146</v>
      </c>
    </row>
    <row r="296" spans="1:13" x14ac:dyDescent="0.25">
      <c r="A296" s="1">
        <v>38491</v>
      </c>
      <c r="B296" s="9">
        <v>13.32</v>
      </c>
      <c r="C296" s="9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$1+H296)^($A296-$A295)*(2-G296/G295)</f>
        <v>25.244762711602878</v>
      </c>
      <c r="L296">
        <f>ROW()</f>
        <v>296</v>
      </c>
      <c r="M296">
        <f>B296/C296</f>
        <v>0.95896328293736499</v>
      </c>
    </row>
    <row r="297" spans="1:13" x14ac:dyDescent="0.25">
      <c r="A297" s="1">
        <v>38492</v>
      </c>
      <c r="B297" s="9">
        <v>13.14</v>
      </c>
      <c r="C297" s="9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$1+H297)^($A297-$A296)*(2-G297/G296)</f>
        <v>25.2648171787555</v>
      </c>
      <c r="L297">
        <f>ROW()</f>
        <v>297</v>
      </c>
      <c r="M297">
        <f>B297/C297</f>
        <v>0.93059490084985841</v>
      </c>
    </row>
    <row r="298" spans="1:13" x14ac:dyDescent="0.25">
      <c r="A298" s="1">
        <v>38495</v>
      </c>
      <c r="B298" s="9">
        <v>12.95</v>
      </c>
      <c r="C298" s="9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$1+H298)^($A298-$A297)*(2-G298/G297)</f>
        <v>25.723234337533338</v>
      </c>
      <c r="L298">
        <f>ROW()</f>
        <v>298</v>
      </c>
      <c r="M298">
        <f>B298/C298</f>
        <v>0.95713229859571325</v>
      </c>
    </row>
    <row r="299" spans="1:13" x14ac:dyDescent="0.25">
      <c r="A299" s="1">
        <v>38496</v>
      </c>
      <c r="B299" s="9">
        <v>12.69</v>
      </c>
      <c r="C299" s="9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$1+H299)^($A299-$A298)*(2-G299/G298)</f>
        <v>25.778092166011074</v>
      </c>
      <c r="L299">
        <f>ROW()</f>
        <v>299</v>
      </c>
      <c r="M299">
        <f>B299/C299</f>
        <v>0.93171806167400884</v>
      </c>
    </row>
    <row r="300" spans="1:13" x14ac:dyDescent="0.25">
      <c r="A300" s="1">
        <v>38497</v>
      </c>
      <c r="B300" s="9">
        <v>12.58</v>
      </c>
      <c r="C300" s="9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$1+H300)^($A300-$A299)*(2-G300/G299)</f>
        <v>25.7784710477784</v>
      </c>
      <c r="L300">
        <f>ROW()</f>
        <v>300</v>
      </c>
      <c r="M300">
        <f>B300/C300</f>
        <v>0.92026335040234086</v>
      </c>
    </row>
    <row r="301" spans="1:13" x14ac:dyDescent="0.25">
      <c r="A301" s="1">
        <v>38498</v>
      </c>
      <c r="B301" s="9">
        <v>12.24</v>
      </c>
      <c r="C301" s="9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$1+H301)^($A301-$A300)*(2-G301/G300)</f>
        <v>26.034012230969015</v>
      </c>
      <c r="L301">
        <f>ROW()</f>
        <v>301</v>
      </c>
      <c r="M301">
        <f>B301/C301</f>
        <v>0.92307692307692313</v>
      </c>
    </row>
    <row r="302" spans="1:13" x14ac:dyDescent="0.25">
      <c r="A302" s="1">
        <v>38499</v>
      </c>
      <c r="B302" s="9">
        <v>12.15</v>
      </c>
      <c r="C302" s="9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$1+H302)^($A302-$A301)*(2-G302/G301)</f>
        <v>25.959100435891422</v>
      </c>
      <c r="L302">
        <f>ROW()</f>
        <v>302</v>
      </c>
      <c r="M302">
        <f>B302/C302</f>
        <v>0.90536512667660207</v>
      </c>
    </row>
    <row r="303" spans="1:13" x14ac:dyDescent="0.25">
      <c r="A303" s="1">
        <v>38503</v>
      </c>
      <c r="B303" s="9">
        <v>13.29</v>
      </c>
      <c r="C303" s="9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$1+H303)^($A303-$A302)*(2-G303/G302)</f>
        <v>25.783137754748473</v>
      </c>
      <c r="L303">
        <f>ROW()</f>
        <v>303</v>
      </c>
      <c r="M303">
        <f>B303/C303</f>
        <v>0.95132426628489608</v>
      </c>
    </row>
    <row r="304" spans="1:13" x14ac:dyDescent="0.25">
      <c r="A304" s="1">
        <v>38504</v>
      </c>
      <c r="B304" s="9">
        <v>12.36</v>
      </c>
      <c r="C304" s="9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$1+H304)^($A304-$A303)*(2-G304/G303)</f>
        <v>25.971865154973141</v>
      </c>
      <c r="L304">
        <f>ROW()</f>
        <v>304</v>
      </c>
      <c r="M304">
        <f>B304/C304</f>
        <v>0.90615835777126097</v>
      </c>
    </row>
    <row r="305" spans="1:13" x14ac:dyDescent="0.25">
      <c r="A305" s="1">
        <v>38505</v>
      </c>
      <c r="B305" s="9">
        <v>11.84</v>
      </c>
      <c r="C305" s="9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$1+H305)^($A305-$A304)*(2-G305/G304)</f>
        <v>25.956379026124711</v>
      </c>
      <c r="L305">
        <f>ROW()</f>
        <v>305</v>
      </c>
      <c r="M305">
        <f>B305/C305</f>
        <v>0.88424197162061235</v>
      </c>
    </row>
    <row r="306" spans="1:13" x14ac:dyDescent="0.25">
      <c r="A306" s="1">
        <v>38506</v>
      </c>
      <c r="B306" s="9">
        <v>12.15</v>
      </c>
      <c r="C306" s="9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$1+H306)^($A306-$A305)*(2-G306/G305)</f>
        <v>25.777914076689004</v>
      </c>
      <c r="L306">
        <f>ROW()</f>
        <v>306</v>
      </c>
      <c r="M306">
        <f>B306/C306</f>
        <v>0.88880760790051205</v>
      </c>
    </row>
    <row r="307" spans="1:13" x14ac:dyDescent="0.25">
      <c r="A307" s="1">
        <v>38509</v>
      </c>
      <c r="B307" s="9">
        <v>12.28</v>
      </c>
      <c r="C307" s="9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$1+H307)^($A307-$A306)*(2-G307/G306)</f>
        <v>25.943682308262733</v>
      </c>
      <c r="L307">
        <f>ROW()</f>
        <v>307</v>
      </c>
      <c r="M307">
        <f>B307/C307</f>
        <v>0.88536409516943038</v>
      </c>
    </row>
    <row r="308" spans="1:13" x14ac:dyDescent="0.25">
      <c r="A308" s="1">
        <v>38510</v>
      </c>
      <c r="B308" s="9">
        <v>12.39</v>
      </c>
      <c r="C308" s="9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$1+H308)^($A308-$A307)*(2-G308/G307)</f>
        <v>26.05993571171124</v>
      </c>
      <c r="L308">
        <f>ROW()</f>
        <v>308</v>
      </c>
      <c r="M308">
        <f>B308/C308</f>
        <v>0.89847715736040623</v>
      </c>
    </row>
    <row r="309" spans="1:13" x14ac:dyDescent="0.25">
      <c r="A309" s="1">
        <v>38511</v>
      </c>
      <c r="B309" s="9">
        <v>12.7</v>
      </c>
      <c r="C309" s="9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$1+H309)^($A309-$A308)*(2-G309/G308)</f>
        <v>25.704279042340758</v>
      </c>
      <c r="L309">
        <f>ROW()</f>
        <v>309</v>
      </c>
      <c r="M309">
        <f>B309/C309</f>
        <v>0.90520313613684955</v>
      </c>
    </row>
    <row r="310" spans="1:13" x14ac:dyDescent="0.25">
      <c r="A310" s="1">
        <v>38512</v>
      </c>
      <c r="B310" s="9">
        <v>12.08</v>
      </c>
      <c r="C310" s="9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$1+H310)^($A310-$A309)*(2-G310/G309)</f>
        <v>25.923097417144174</v>
      </c>
      <c r="L310">
        <f>ROW()</f>
        <v>310</v>
      </c>
      <c r="M310">
        <f>B310/C310</f>
        <v>0.88175182481751835</v>
      </c>
    </row>
    <row r="311" spans="1:13" x14ac:dyDescent="0.25">
      <c r="A311" s="1">
        <v>38513</v>
      </c>
      <c r="B311" s="9">
        <v>11.96</v>
      </c>
      <c r="C311" s="9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$1+H311)^($A311-$A310)*(2-G311/G310)</f>
        <v>25.918537892771944</v>
      </c>
      <c r="L311">
        <f>ROW()</f>
        <v>311</v>
      </c>
      <c r="M311">
        <f>B311/C311</f>
        <v>0.86416184971098275</v>
      </c>
    </row>
    <row r="312" spans="1:13" x14ac:dyDescent="0.25">
      <c r="A312" s="1">
        <v>38516</v>
      </c>
      <c r="B312" s="9">
        <v>11.65</v>
      </c>
      <c r="C312" s="9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$1+H312)^($A312-$A311)*(2-G312/G311)</f>
        <v>26.03333383999141</v>
      </c>
      <c r="L312">
        <f>ROW()</f>
        <v>312</v>
      </c>
      <c r="M312">
        <f>B312/C312</f>
        <v>0.84850691915513476</v>
      </c>
    </row>
    <row r="313" spans="1:13" x14ac:dyDescent="0.25">
      <c r="A313" s="1">
        <v>38517</v>
      </c>
      <c r="B313" s="9">
        <v>11.79</v>
      </c>
      <c r="C313" s="9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$1+H313)^($A313-$A312)*(2-G313/G312)</f>
        <v>26.120577014053463</v>
      </c>
      <c r="L313">
        <f>ROW()</f>
        <v>313</v>
      </c>
      <c r="M313">
        <f>B313/C313</f>
        <v>0.87398072646404734</v>
      </c>
    </row>
    <row r="314" spans="1:13" x14ac:dyDescent="0.25">
      <c r="A314" s="1">
        <v>38518</v>
      </c>
      <c r="B314" s="9">
        <v>11.46</v>
      </c>
      <c r="C314" s="9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$1+H314)^($A314-$A313)*(2-G314/G313)</f>
        <v>26.172971230241878</v>
      </c>
      <c r="L314">
        <f>ROW()</f>
        <v>314</v>
      </c>
      <c r="M314">
        <f>B314/C314</f>
        <v>0.8565022421524664</v>
      </c>
    </row>
    <row r="315" spans="1:13" x14ac:dyDescent="0.25">
      <c r="A315" s="1">
        <v>38519</v>
      </c>
      <c r="B315" s="9">
        <v>11.15</v>
      </c>
      <c r="C315" s="9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$1+H315)^($A315-$A314)*(2-G315/G314)</f>
        <v>26.330820827877456</v>
      </c>
      <c r="L315">
        <f>ROW()</f>
        <v>315</v>
      </c>
      <c r="M315">
        <f>B315/C315</f>
        <v>0.85967617579028521</v>
      </c>
    </row>
    <row r="316" spans="1:13" x14ac:dyDescent="0.25">
      <c r="A316" s="1">
        <v>38520</v>
      </c>
      <c r="B316" s="9">
        <v>11.48</v>
      </c>
      <c r="C316" s="9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$1+H316)^($A316-$A315)*(2-G316/G315)</f>
        <v>26.247385468211821</v>
      </c>
      <c r="L316">
        <f>ROW()</f>
        <v>316</v>
      </c>
      <c r="M316">
        <f>B316/C316</f>
        <v>0.88511950655358518</v>
      </c>
    </row>
    <row r="317" spans="1:13" x14ac:dyDescent="0.25">
      <c r="A317" s="1">
        <v>38523</v>
      </c>
      <c r="B317" s="9">
        <v>11.47</v>
      </c>
      <c r="C317" s="9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$1+H317)^($A317-$A316)*(2-G317/G316)</f>
        <v>26.195476279634757</v>
      </c>
      <c r="L317">
        <f>ROW()</f>
        <v>317</v>
      </c>
      <c r="M317">
        <f>B317/C317</f>
        <v>0.88298691301000776</v>
      </c>
    </row>
    <row r="318" spans="1:13" x14ac:dyDescent="0.25">
      <c r="A318" s="1">
        <v>38524</v>
      </c>
      <c r="B318" s="9">
        <v>11.08</v>
      </c>
      <c r="C318" s="9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$1+H318)^($A318-$A317)*(2-G318/G317)</f>
        <v>26.147444086946393</v>
      </c>
      <c r="L318">
        <f>ROW()</f>
        <v>318</v>
      </c>
      <c r="M318">
        <f>B318/C318</f>
        <v>0.88286852589641429</v>
      </c>
    </row>
    <row r="319" spans="1:13" x14ac:dyDescent="0.25">
      <c r="A319" s="1">
        <v>38525</v>
      </c>
      <c r="B319" s="9">
        <v>11.05</v>
      </c>
      <c r="C319" s="9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$1+H319)^($A319-$A318)*(2-G319/G318)</f>
        <v>26.120777682989033</v>
      </c>
      <c r="L319">
        <f>ROW()</f>
        <v>319</v>
      </c>
      <c r="M319">
        <f>B319/C319</f>
        <v>0.88541666666666674</v>
      </c>
    </row>
    <row r="320" spans="1:13" x14ac:dyDescent="0.25">
      <c r="A320" s="1">
        <v>38526</v>
      </c>
      <c r="B320" s="9">
        <v>12.13</v>
      </c>
      <c r="C320" s="9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$1+H320)^($A320-$A319)*(2-G320/G319)</f>
        <v>25.839813588300235</v>
      </c>
      <c r="L320">
        <f>ROW()</f>
        <v>320</v>
      </c>
      <c r="M320">
        <f>B320/C320</f>
        <v>0.8919117647058824</v>
      </c>
    </row>
    <row r="321" spans="1:13" x14ac:dyDescent="0.25">
      <c r="A321" s="1">
        <v>38527</v>
      </c>
      <c r="B321" s="9">
        <v>12.18</v>
      </c>
      <c r="C321" s="9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$1+H321)^($A321-$A320)*(2-G321/G320)</f>
        <v>25.666935445676767</v>
      </c>
      <c r="L321">
        <f>ROW()</f>
        <v>321</v>
      </c>
      <c r="M321">
        <f>B321/C321</f>
        <v>0.87752161383285299</v>
      </c>
    </row>
    <row r="322" spans="1:13" x14ac:dyDescent="0.25">
      <c r="A322" s="1">
        <v>38530</v>
      </c>
      <c r="B322" s="9">
        <v>12.52</v>
      </c>
      <c r="C322" s="9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$1+H322)^($A322-$A321)*(2-G322/G321)</f>
        <v>25.681941150234024</v>
      </c>
      <c r="L322">
        <f>ROW()</f>
        <v>322</v>
      </c>
      <c r="M322">
        <f>B322/C322</f>
        <v>0.90266762797404476</v>
      </c>
    </row>
    <row r="323" spans="1:13" x14ac:dyDescent="0.25">
      <c r="A323" s="1">
        <v>38531</v>
      </c>
      <c r="B323" s="9">
        <v>11.58</v>
      </c>
      <c r="C323" s="9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$1+H323)^($A323-$A322)*(2-G323/G322)</f>
        <v>26.101722056467057</v>
      </c>
      <c r="L323">
        <f>ROW()</f>
        <v>323</v>
      </c>
      <c r="M323">
        <f>B323/C323</f>
        <v>0.87133182844243795</v>
      </c>
    </row>
    <row r="324" spans="1:13" x14ac:dyDescent="0.25">
      <c r="A324" s="1">
        <v>38532</v>
      </c>
      <c r="B324" s="9">
        <v>11.77</v>
      </c>
      <c r="C324" s="9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$1+H324)^($A324-$A323)*(2-G324/G323)</f>
        <v>25.683295294751808</v>
      </c>
      <c r="L324">
        <f>ROW()</f>
        <v>324</v>
      </c>
      <c r="M324">
        <f>B324/C324</f>
        <v>0.89234268385140258</v>
      </c>
    </row>
    <row r="325" spans="1:13" x14ac:dyDescent="0.25">
      <c r="A325" s="1">
        <v>38533</v>
      </c>
      <c r="B325" s="9">
        <v>12.04</v>
      </c>
      <c r="C325" s="9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$1+H325)^($A325-$A324)*(2-G325/G324)</f>
        <v>25.70502334062525</v>
      </c>
      <c r="L325">
        <f>ROW()</f>
        <v>325</v>
      </c>
      <c r="M325">
        <f>B325/C325</f>
        <v>0.8892171344165436</v>
      </c>
    </row>
    <row r="326" spans="1:13" x14ac:dyDescent="0.25">
      <c r="A326" s="1">
        <v>38534</v>
      </c>
      <c r="B326" s="9">
        <v>11.4</v>
      </c>
      <c r="C326" s="9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$1+H326)^($A326-$A325)*(2-G326/G325)</f>
        <v>25.72425923516802</v>
      </c>
      <c r="L326">
        <f>ROW()</f>
        <v>326</v>
      </c>
      <c r="M326">
        <f>B326/C326</f>
        <v>0.86494688922610019</v>
      </c>
    </row>
    <row r="327" spans="1:13" x14ac:dyDescent="0.25">
      <c r="A327" s="1">
        <v>38538</v>
      </c>
      <c r="B327" s="9">
        <v>11.68</v>
      </c>
      <c r="C327" s="9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$1+H327)^($A327-$A326)*(2-G327/G326)</f>
        <v>25.998160520178338</v>
      </c>
      <c r="L327">
        <f>ROW()</f>
        <v>327</v>
      </c>
      <c r="M327">
        <f>B327/C327</f>
        <v>0.90123456790123446</v>
      </c>
    </row>
    <row r="328" spans="1:13" x14ac:dyDescent="0.25">
      <c r="A328" s="1">
        <v>38539</v>
      </c>
      <c r="B328" s="9">
        <v>12.27</v>
      </c>
      <c r="C328" s="9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$1+H328)^($A328-$A327)*(2-G328/G327)</f>
        <v>25.888489567224099</v>
      </c>
      <c r="L328">
        <f>ROW()</f>
        <v>328</v>
      </c>
      <c r="M328">
        <f>B328/C328</f>
        <v>0.91091314031180393</v>
      </c>
    </row>
    <row r="329" spans="1:13" x14ac:dyDescent="0.25">
      <c r="A329" s="1">
        <v>38540</v>
      </c>
      <c r="B329" s="9">
        <v>12.49</v>
      </c>
      <c r="C329" s="9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$1+H329)^($A329-$A328)*(2-G329/G328)</f>
        <v>25.734418142586971</v>
      </c>
      <c r="L329">
        <f>ROW()</f>
        <v>329</v>
      </c>
      <c r="M329">
        <f>B329/C329</f>
        <v>0.9024566473988439</v>
      </c>
    </row>
    <row r="330" spans="1:13" x14ac:dyDescent="0.25">
      <c r="A330" s="1">
        <v>38541</v>
      </c>
      <c r="B330" s="9">
        <v>11.45</v>
      </c>
      <c r="C330" s="9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$1+H330)^($A330-$A329)*(2-G330/G329)</f>
        <v>26.03653406970367</v>
      </c>
      <c r="L330">
        <f>ROW()</f>
        <v>330</v>
      </c>
      <c r="M330">
        <f>B330/C330</f>
        <v>0.88828549262994561</v>
      </c>
    </row>
    <row r="331" spans="1:13" x14ac:dyDescent="0.25">
      <c r="A331" s="1">
        <v>38544</v>
      </c>
      <c r="B331" s="9">
        <v>11.28</v>
      </c>
      <c r="C331" s="9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$1+H331)^($A331-$A330)*(2-G331/G330)</f>
        <v>26.194968850908111</v>
      </c>
      <c r="L331">
        <f>ROW()</f>
        <v>331</v>
      </c>
      <c r="M331">
        <f>B331/C331</f>
        <v>0.87374128582494182</v>
      </c>
    </row>
    <row r="332" spans="1:13" x14ac:dyDescent="0.25">
      <c r="A332" s="1">
        <v>38545</v>
      </c>
      <c r="B332" s="9">
        <v>10.95</v>
      </c>
      <c r="C332" s="9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$1+H332)^($A332-$A331)*(2-G332/G331)</f>
        <v>26.233625818232269</v>
      </c>
      <c r="L332">
        <f>ROW()</f>
        <v>332</v>
      </c>
      <c r="M332">
        <f>B332/C332</f>
        <v>0.84949573312645454</v>
      </c>
    </row>
    <row r="333" spans="1:13" x14ac:dyDescent="0.25">
      <c r="A333" s="1">
        <v>38546</v>
      </c>
      <c r="B333" s="9">
        <v>10.84</v>
      </c>
      <c r="C333" s="9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$1+H333)^($A333-$A332)*(2-G333/G332)</f>
        <v>26.254904507761726</v>
      </c>
      <c r="L333">
        <f>ROW()</f>
        <v>333</v>
      </c>
      <c r="M333">
        <f>B333/C333</f>
        <v>0.85086342229199374</v>
      </c>
    </row>
    <row r="334" spans="1:13" x14ac:dyDescent="0.25">
      <c r="A334" s="1">
        <v>38547</v>
      </c>
      <c r="B334" s="9">
        <v>10.81</v>
      </c>
      <c r="C334" s="9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$1+H334)^($A334-$A333)*(2-G334/G333)</f>
        <v>26.417845957507097</v>
      </c>
      <c r="L334">
        <f>ROW()</f>
        <v>334</v>
      </c>
      <c r="M334">
        <f>B334/C334</f>
        <v>0.87107171635777603</v>
      </c>
    </row>
    <row r="335" spans="1:13" x14ac:dyDescent="0.25">
      <c r="A335" s="1">
        <v>38548</v>
      </c>
      <c r="B335" s="9">
        <v>10.33</v>
      </c>
      <c r="C335" s="9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$1+H335)^($A335-$A334)*(2-G335/G334)</f>
        <v>26.509881379036283</v>
      </c>
      <c r="L335">
        <f>ROW()</f>
        <v>335</v>
      </c>
      <c r="M335">
        <f>B335/C335</f>
        <v>0.82640000000000002</v>
      </c>
    </row>
    <row r="336" spans="1:13" x14ac:dyDescent="0.25">
      <c r="A336" s="1">
        <v>38551</v>
      </c>
      <c r="B336" s="9">
        <v>10.77</v>
      </c>
      <c r="C336" s="9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$1+H336)^($A336-$A335)*(2-G336/G335)</f>
        <v>26.466628507796194</v>
      </c>
      <c r="L336">
        <f>ROW()</f>
        <v>336</v>
      </c>
      <c r="M336">
        <f>B336/C336</f>
        <v>0.84936908517350151</v>
      </c>
    </row>
    <row r="337" spans="1:13" x14ac:dyDescent="0.25">
      <c r="A337" s="1">
        <v>38552</v>
      </c>
      <c r="B337" s="9">
        <v>10.45</v>
      </c>
      <c r="C337" s="9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$1+H337)^($A337-$A336)*(2-G337/G336)</f>
        <v>26.951206826567546</v>
      </c>
      <c r="L337">
        <f>ROW()</f>
        <v>337</v>
      </c>
      <c r="M337">
        <f>B337/C337</f>
        <v>0.85445625511038426</v>
      </c>
    </row>
    <row r="338" spans="1:13" x14ac:dyDescent="0.25">
      <c r="A338" s="1">
        <v>38553</v>
      </c>
      <c r="B338" s="9">
        <v>10.23</v>
      </c>
      <c r="C338" s="9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$1+H338)^($A338-$A337)*(2-G338/G337)</f>
        <v>26.998495842738198</v>
      </c>
      <c r="L338">
        <f>ROW()</f>
        <v>338</v>
      </c>
      <c r="M338">
        <f>B338/C338</f>
        <v>0.84896265560165973</v>
      </c>
    </row>
    <row r="339" spans="1:13" x14ac:dyDescent="0.25">
      <c r="A339" s="1">
        <v>38554</v>
      </c>
      <c r="B339" s="9">
        <v>10.97</v>
      </c>
      <c r="C339" s="9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$1+H339)^($A339-$A338)*(2-G339/G338)</f>
        <v>26.956659230210793</v>
      </c>
      <c r="L339">
        <f>ROW()</f>
        <v>339</v>
      </c>
      <c r="M339">
        <f>B339/C339</f>
        <v>0.86514195583596221</v>
      </c>
    </row>
    <row r="340" spans="1:13" x14ac:dyDescent="0.25">
      <c r="A340" s="1">
        <v>38555</v>
      </c>
      <c r="B340" s="9">
        <v>10.52</v>
      </c>
      <c r="C340" s="9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$1+H340)^($A340-$A339)*(2-G340/G339)</f>
        <v>27.270267307116683</v>
      </c>
      <c r="L340">
        <f>ROW()</f>
        <v>340</v>
      </c>
      <c r="M340">
        <f>B340/C340</f>
        <v>0.84907183212267956</v>
      </c>
    </row>
    <row r="341" spans="1:13" x14ac:dyDescent="0.25">
      <c r="A341" s="1">
        <v>38558</v>
      </c>
      <c r="B341" s="9">
        <v>11.1</v>
      </c>
      <c r="C341" s="9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$1+H341)^($A341-$A340)*(2-G341/G340)</f>
        <v>27.022501350571797</v>
      </c>
      <c r="L341">
        <f>ROW()</f>
        <v>341</v>
      </c>
      <c r="M341">
        <f>B341/C341</f>
        <v>0.87264150943396224</v>
      </c>
    </row>
    <row r="342" spans="1:13" x14ac:dyDescent="0.25">
      <c r="A342" s="1">
        <v>38559</v>
      </c>
      <c r="B342" s="9">
        <v>10.99</v>
      </c>
      <c r="C342" s="9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$1+H342)^($A342-$A341)*(2-G342/G341)</f>
        <v>27.026442731166455</v>
      </c>
      <c r="L342">
        <f>ROW()</f>
        <v>342</v>
      </c>
      <c r="M342">
        <f>B342/C342</f>
        <v>0.87569721115537846</v>
      </c>
    </row>
    <row r="343" spans="1:13" x14ac:dyDescent="0.25">
      <c r="A343" s="1">
        <v>38560</v>
      </c>
      <c r="B343" s="9">
        <v>10.36</v>
      </c>
      <c r="C343" s="9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$1+H343)^($A343-$A342)*(2-G343/G342)</f>
        <v>26.979636337874901</v>
      </c>
      <c r="L343">
        <f>ROW()</f>
        <v>343</v>
      </c>
      <c r="M343">
        <f>B343/C343</f>
        <v>0.8381877022653722</v>
      </c>
    </row>
    <row r="344" spans="1:13" x14ac:dyDescent="0.25">
      <c r="A344" s="1">
        <v>38561</v>
      </c>
      <c r="B344" s="9">
        <v>10.52</v>
      </c>
      <c r="C344" s="9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$1+H344)^($A344-$A343)*(2-G344/G343)</f>
        <v>27.161579464866218</v>
      </c>
      <c r="L344">
        <f>ROW()</f>
        <v>344</v>
      </c>
      <c r="M344">
        <f>B344/C344</f>
        <v>0.87520798668885191</v>
      </c>
    </row>
    <row r="345" spans="1:13" x14ac:dyDescent="0.25">
      <c r="A345" s="1">
        <v>38562</v>
      </c>
      <c r="B345" s="9">
        <v>11.57</v>
      </c>
      <c r="C345" s="9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$1+H345)^($A345-$A344)*(2-G345/G344)</f>
        <v>26.932894455653226</v>
      </c>
      <c r="L345">
        <f>ROW()</f>
        <v>345</v>
      </c>
      <c r="M345">
        <f>B345/C345</f>
        <v>0.89551083591331271</v>
      </c>
    </row>
    <row r="346" spans="1:13" x14ac:dyDescent="0.25">
      <c r="A346" s="1">
        <v>38565</v>
      </c>
      <c r="B346" s="9">
        <v>12.08</v>
      </c>
      <c r="C346" s="9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$1+H346)^($A346-$A345)*(2-G346/G345)</f>
        <v>26.722194158525504</v>
      </c>
      <c r="L346">
        <f>ROW()</f>
        <v>346</v>
      </c>
      <c r="M346">
        <f>B346/C346</f>
        <v>0.91032403918613414</v>
      </c>
    </row>
    <row r="347" spans="1:13" x14ac:dyDescent="0.25">
      <c r="A347" s="1">
        <v>38566</v>
      </c>
      <c r="B347" s="9">
        <v>11.75</v>
      </c>
      <c r="C347" s="9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$1+H347)^($A347-$A346)*(2-G347/G346)</f>
        <v>26.773739391132906</v>
      </c>
      <c r="L347">
        <f>ROW()</f>
        <v>347</v>
      </c>
      <c r="M347">
        <f>B347/C347</f>
        <v>0.89626239511823036</v>
      </c>
    </row>
    <row r="348" spans="1:13" x14ac:dyDescent="0.25">
      <c r="A348" s="1">
        <v>38567</v>
      </c>
      <c r="B348" s="9">
        <v>11.83</v>
      </c>
      <c r="C348" s="9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$1+H348)^($A348-$A347)*(2-G348/G347)</f>
        <v>26.708054060128845</v>
      </c>
      <c r="L348">
        <f>ROW()</f>
        <v>348</v>
      </c>
      <c r="M348">
        <f>B348/C348</f>
        <v>0.89689158453373774</v>
      </c>
    </row>
    <row r="349" spans="1:13" x14ac:dyDescent="0.25">
      <c r="A349" s="1">
        <v>38568</v>
      </c>
      <c r="B349" s="9">
        <v>12.52</v>
      </c>
      <c r="C349" s="9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$1+H349)^($A349-$A348)*(2-G349/G348)</f>
        <v>26.488883413809436</v>
      </c>
      <c r="L349">
        <f>ROW()</f>
        <v>349</v>
      </c>
      <c r="M349">
        <f>B349/C349</f>
        <v>0.91788856304985333</v>
      </c>
    </row>
    <row r="350" spans="1:13" x14ac:dyDescent="0.25">
      <c r="A350" s="1">
        <v>38569</v>
      </c>
      <c r="B350" s="9">
        <v>12.48</v>
      </c>
      <c r="C350" s="9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$1+H350)^($A350-$A349)*(2-G350/G349)</f>
        <v>26.010572766193999</v>
      </c>
      <c r="L350">
        <f>ROW()</f>
        <v>350</v>
      </c>
      <c r="M350">
        <f>B350/C350</f>
        <v>0.89655172413793105</v>
      </c>
    </row>
    <row r="351" spans="1:13" x14ac:dyDescent="0.25">
      <c r="A351" s="1">
        <v>38572</v>
      </c>
      <c r="B351" s="9">
        <v>13.21</v>
      </c>
      <c r="C351" s="9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$1+H351)^($A351-$A350)*(2-G351/G350)</f>
        <v>25.927252752684396</v>
      </c>
      <c r="L351">
        <f>ROW()</f>
        <v>351</v>
      </c>
      <c r="M351">
        <f>B351/C351</f>
        <v>0.92701754385964918</v>
      </c>
    </row>
    <row r="352" spans="1:13" x14ac:dyDescent="0.25">
      <c r="A352" s="1">
        <v>38573</v>
      </c>
      <c r="B352" s="9">
        <v>12.4</v>
      </c>
      <c r="C352" s="9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$1+H352)^($A352-$A351)*(2-G352/G351)</f>
        <v>26.32587066300934</v>
      </c>
      <c r="L352">
        <f>ROW()</f>
        <v>352</v>
      </c>
      <c r="M352">
        <f>B352/C352</f>
        <v>0.90775988286969256</v>
      </c>
    </row>
    <row r="353" spans="1:13" x14ac:dyDescent="0.25">
      <c r="A353" s="1">
        <v>38574</v>
      </c>
      <c r="B353" s="9">
        <v>12.38</v>
      </c>
      <c r="C353" s="9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$1+H353)^($A353-$A352)*(2-G353/G352)</f>
        <v>26.408276738291718</v>
      </c>
      <c r="L353">
        <f>ROW()</f>
        <v>353</v>
      </c>
      <c r="M353">
        <f>B353/C353</f>
        <v>0.88936781609195403</v>
      </c>
    </row>
    <row r="354" spans="1:13" x14ac:dyDescent="0.25">
      <c r="A354" s="1">
        <v>38575</v>
      </c>
      <c r="B354" s="9">
        <v>12.42</v>
      </c>
      <c r="C354" s="9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$1+H354)^($A354-$A353)*(2-G354/G353)</f>
        <v>26.274697006876814</v>
      </c>
      <c r="L354">
        <f>ROW()</f>
        <v>354</v>
      </c>
      <c r="M354">
        <f>B354/C354</f>
        <v>0.90458849235251271</v>
      </c>
    </row>
    <row r="355" spans="1:13" x14ac:dyDescent="0.25">
      <c r="A355" s="1">
        <v>38576</v>
      </c>
      <c r="B355" s="9">
        <v>12.74</v>
      </c>
      <c r="C355" s="9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$1+H355)^($A355-$A354)*(2-G355/G354)</f>
        <v>26.067890886848666</v>
      </c>
      <c r="L355">
        <f>ROW()</f>
        <v>355</v>
      </c>
      <c r="M355">
        <f>B355/C355</f>
        <v>0.90354609929078022</v>
      </c>
    </row>
    <row r="356" spans="1:13" x14ac:dyDescent="0.25">
      <c r="A356" s="1">
        <v>38579</v>
      </c>
      <c r="B356" s="9">
        <v>12.26</v>
      </c>
      <c r="C356" s="9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$1+H356)^($A356-$A355)*(2-G356/G355)</f>
        <v>26.116939597357632</v>
      </c>
      <c r="L356">
        <f>ROW()</f>
        <v>356</v>
      </c>
      <c r="M356">
        <f>B356/C356</f>
        <v>0.90147058823529413</v>
      </c>
    </row>
    <row r="357" spans="1:13" x14ac:dyDescent="0.25">
      <c r="A357" s="1">
        <v>38580</v>
      </c>
      <c r="B357" s="9">
        <v>13.52</v>
      </c>
      <c r="C357" s="9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$1+H357)^($A357-$A356)*(2-G357/G356)</f>
        <v>25.758531879936076</v>
      </c>
      <c r="L357">
        <f>ROW()</f>
        <v>357</v>
      </c>
      <c r="M357">
        <f>B357/C357</f>
        <v>0.94347522679692952</v>
      </c>
    </row>
    <row r="358" spans="1:13" x14ac:dyDescent="0.25">
      <c r="A358" s="1">
        <v>38581</v>
      </c>
      <c r="B358" s="9">
        <v>13.3</v>
      </c>
      <c r="C358" s="9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$1+H358)^($A358-$A357)*(2-G358/G357)</f>
        <v>26.260934235355247</v>
      </c>
      <c r="L358">
        <f>ROW()</f>
        <v>358</v>
      </c>
      <c r="M358">
        <f>B358/C358</f>
        <v>0.93530239099859358</v>
      </c>
    </row>
    <row r="359" spans="1:13" x14ac:dyDescent="0.25">
      <c r="A359" s="1">
        <v>38582</v>
      </c>
      <c r="B359" s="9">
        <v>13.42</v>
      </c>
      <c r="C359" s="9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$1+H359)^($A359-$A358)*(2-G359/G358)</f>
        <v>26.173312165563175</v>
      </c>
      <c r="L359">
        <f>ROW()</f>
        <v>359</v>
      </c>
      <c r="M359">
        <f>B359/C359</f>
        <v>0.94440534834623502</v>
      </c>
    </row>
    <row r="360" spans="1:13" x14ac:dyDescent="0.25">
      <c r="A360" s="1">
        <v>38583</v>
      </c>
      <c r="B360" s="9">
        <v>13.42</v>
      </c>
      <c r="C360" s="9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$1+H360)^($A360-$A359)*(2-G360/G359)</f>
        <v>26.382541606487766</v>
      </c>
      <c r="L360">
        <f>ROW()</f>
        <v>360</v>
      </c>
      <c r="M360">
        <f>B360/C360</f>
        <v>0.94707127734650676</v>
      </c>
    </row>
    <row r="361" spans="1:13" x14ac:dyDescent="0.25">
      <c r="A361" s="1">
        <v>38586</v>
      </c>
      <c r="B361" s="9">
        <v>13.42</v>
      </c>
      <c r="C361" s="9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$1+H361)^($A361-$A360)*(2-G361/G360)</f>
        <v>26.305106777959519</v>
      </c>
      <c r="L361">
        <f>ROW()</f>
        <v>361</v>
      </c>
      <c r="M361">
        <f>B361/C361</f>
        <v>0.95244854506742371</v>
      </c>
    </row>
    <row r="362" spans="1:13" x14ac:dyDescent="0.25">
      <c r="A362" s="1">
        <v>38587</v>
      </c>
      <c r="B362" s="9">
        <v>13.34</v>
      </c>
      <c r="C362" s="9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$1+H362)^($A362-$A361)*(2-G362/G361)</f>
        <v>26.244814066581114</v>
      </c>
      <c r="L362">
        <f>ROW()</f>
        <v>362</v>
      </c>
      <c r="M362">
        <f>B362/C362</f>
        <v>0.95285714285714285</v>
      </c>
    </row>
    <row r="363" spans="1:13" x14ac:dyDescent="0.25">
      <c r="A363" s="1">
        <v>38588</v>
      </c>
      <c r="B363" s="9">
        <v>14.17</v>
      </c>
      <c r="C363" s="9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$1+H363)^($A363-$A362)*(2-G363/G362)</f>
        <v>25.805967713003678</v>
      </c>
      <c r="L363">
        <f>ROW()</f>
        <v>363</v>
      </c>
      <c r="M363">
        <f>B363/C363</f>
        <v>0.97522367515485209</v>
      </c>
    </row>
    <row r="364" spans="1:13" x14ac:dyDescent="0.25">
      <c r="A364" s="1">
        <v>38589</v>
      </c>
      <c r="B364" s="9">
        <v>13.73</v>
      </c>
      <c r="C364" s="9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$1+H364)^($A364-$A363)*(2-G364/G363)</f>
        <v>25.626176528271397</v>
      </c>
      <c r="L364">
        <f>ROW()</f>
        <v>364</v>
      </c>
      <c r="M364">
        <f>B364/C364</f>
        <v>0.96283309957924268</v>
      </c>
    </row>
    <row r="365" spans="1:13" x14ac:dyDescent="0.25">
      <c r="A365" s="1">
        <v>38590</v>
      </c>
      <c r="B365" s="9">
        <v>13.72</v>
      </c>
      <c r="C365" s="9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$1+H365)^($A365-$A364)*(2-G365/G364)</f>
        <v>25.478998658605732</v>
      </c>
      <c r="L365">
        <f>ROW()</f>
        <v>365</v>
      </c>
      <c r="M365">
        <f>B365/C365</f>
        <v>0.93908281998631082</v>
      </c>
    </row>
    <row r="366" spans="1:13" x14ac:dyDescent="0.25">
      <c r="A366" s="1">
        <v>38593</v>
      </c>
      <c r="B366" s="9">
        <v>13.52</v>
      </c>
      <c r="C366" s="9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$1+H366)^($A366-$A365)*(2-G366/G365)</f>
        <v>25.448903464232792</v>
      </c>
      <c r="L366">
        <f>ROW()</f>
        <v>366</v>
      </c>
      <c r="M366">
        <f>B366/C366</f>
        <v>0.94413407821229045</v>
      </c>
    </row>
    <row r="367" spans="1:13" x14ac:dyDescent="0.25">
      <c r="A367" s="1">
        <v>38594</v>
      </c>
      <c r="B367" s="9">
        <v>13.65</v>
      </c>
      <c r="C367" s="9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$1+H367)^($A367-$A366)*(2-G367/G366)</f>
        <v>25.367284014015098</v>
      </c>
      <c r="L367">
        <f>ROW()</f>
        <v>367</v>
      </c>
      <c r="M367">
        <f>B367/C367</f>
        <v>0.94008264462809921</v>
      </c>
    </row>
    <row r="368" spans="1:13" x14ac:dyDescent="0.25">
      <c r="A368" s="1">
        <v>38595</v>
      </c>
      <c r="B368" s="9">
        <v>12.6</v>
      </c>
      <c r="C368" s="9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$1+H368)^($A368-$A367)*(2-G368/G367)</f>
        <v>25.429778365357201</v>
      </c>
      <c r="L368">
        <f>ROW()</f>
        <v>368</v>
      </c>
      <c r="M368">
        <f>B368/C368</f>
        <v>0.90257879656160456</v>
      </c>
    </row>
    <row r="369" spans="1:13" x14ac:dyDescent="0.25">
      <c r="A369" s="1">
        <v>38596</v>
      </c>
      <c r="B369" s="9">
        <v>13.15</v>
      </c>
      <c r="C369" s="9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$1+H369)^($A369-$A368)*(2-G369/G368)</f>
        <v>25.475478809919426</v>
      </c>
      <c r="L369">
        <f>ROW()</f>
        <v>369</v>
      </c>
      <c r="M369">
        <f>B369/C369</f>
        <v>0.92151366503153476</v>
      </c>
    </row>
    <row r="370" spans="1:13" x14ac:dyDescent="0.25">
      <c r="A370" s="1">
        <v>38597</v>
      </c>
      <c r="B370" s="9">
        <v>13.57</v>
      </c>
      <c r="C370" s="9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$1+H370)^($A370-$A369)*(2-G370/G369)</f>
        <v>25.31676761990748</v>
      </c>
      <c r="L370">
        <f>ROW()</f>
        <v>370</v>
      </c>
      <c r="M370">
        <f>B370/C370</f>
        <v>0.92438692098092645</v>
      </c>
    </row>
    <row r="371" spans="1:13" x14ac:dyDescent="0.25">
      <c r="A371" s="1">
        <v>38601</v>
      </c>
      <c r="B371" s="9">
        <v>12.93</v>
      </c>
      <c r="C371" s="9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$1+H371)^($A371-$A370)*(2-G371/G370)</f>
        <v>25.489323021206737</v>
      </c>
      <c r="L371">
        <f>ROW()</f>
        <v>371</v>
      </c>
      <c r="M371">
        <f>B371/C371</f>
        <v>0.91184767277856138</v>
      </c>
    </row>
    <row r="372" spans="1:13" x14ac:dyDescent="0.25">
      <c r="A372" s="1">
        <v>38602</v>
      </c>
      <c r="B372" s="9">
        <v>12.52</v>
      </c>
      <c r="C372" s="9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$1+H372)^($A372-$A371)*(2-G372/G371)</f>
        <v>25.642329436547794</v>
      </c>
      <c r="L372">
        <f>ROW()</f>
        <v>372</v>
      </c>
      <c r="M372">
        <f>B372/C372</f>
        <v>0.89813486370157825</v>
      </c>
    </row>
    <row r="373" spans="1:13" x14ac:dyDescent="0.25">
      <c r="A373" s="1">
        <v>38603</v>
      </c>
      <c r="B373" s="9">
        <v>12.93</v>
      </c>
      <c r="C373" s="9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$1+H373)^($A373-$A372)*(2-G373/G372)</f>
        <v>25.761212249916191</v>
      </c>
      <c r="L373">
        <f>ROW()</f>
        <v>373</v>
      </c>
      <c r="M373">
        <f>B373/C373</f>
        <v>0.9080056179775281</v>
      </c>
    </row>
    <row r="374" spans="1:13" x14ac:dyDescent="0.25">
      <c r="A374" s="1">
        <v>38604</v>
      </c>
      <c r="B374" s="9">
        <v>11.98</v>
      </c>
      <c r="C374" s="9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$1+H374)^($A374-$A373)*(2-G374/G373)</f>
        <v>25.955848539299247</v>
      </c>
      <c r="L374">
        <f>ROW()</f>
        <v>374</v>
      </c>
      <c r="M374">
        <f>B374/C374</f>
        <v>0.87509130752373998</v>
      </c>
    </row>
    <row r="375" spans="1:13" x14ac:dyDescent="0.25">
      <c r="A375" s="1">
        <v>38607</v>
      </c>
      <c r="B375" s="9">
        <v>11.65</v>
      </c>
      <c r="C375" s="9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$1+H375)^($A375-$A374)*(2-G375/G374)</f>
        <v>26.105639004617839</v>
      </c>
      <c r="L375">
        <f>ROW()</f>
        <v>375</v>
      </c>
      <c r="M375">
        <f>B375/C375</f>
        <v>0.83752695902228613</v>
      </c>
    </row>
    <row r="376" spans="1:13" x14ac:dyDescent="0.25">
      <c r="A376" s="1">
        <v>38608</v>
      </c>
      <c r="B376" s="9">
        <v>12.39</v>
      </c>
      <c r="C376" s="9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$1+H376)^($A376-$A375)*(2-G376/G375)</f>
        <v>26.167363408087375</v>
      </c>
      <c r="L376">
        <f>ROW()</f>
        <v>376</v>
      </c>
      <c r="M376">
        <f>B376/C376</f>
        <v>0.86041666666666672</v>
      </c>
    </row>
    <row r="377" spans="1:13" x14ac:dyDescent="0.25">
      <c r="A377" s="1">
        <v>38609</v>
      </c>
      <c r="B377" s="9">
        <v>12.91</v>
      </c>
      <c r="C377" s="9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$1+H377)^($A377-$A376)*(2-G377/G376)</f>
        <v>25.971254072283568</v>
      </c>
      <c r="L377">
        <f>ROW()</f>
        <v>377</v>
      </c>
      <c r="M377">
        <f>B377/C377</f>
        <v>0.88545953360768181</v>
      </c>
    </row>
    <row r="378" spans="1:13" x14ac:dyDescent="0.25">
      <c r="A378" s="1">
        <v>38610</v>
      </c>
      <c r="B378" s="9">
        <v>12.49</v>
      </c>
      <c r="C378" s="9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$1+H378)^($A378-$A377)*(2-G378/G377)</f>
        <v>26.075890059614817</v>
      </c>
      <c r="L378">
        <f>ROW()</f>
        <v>378</v>
      </c>
      <c r="M378">
        <f>B378/C378</f>
        <v>0.86316516931582588</v>
      </c>
    </row>
    <row r="379" spans="1:13" x14ac:dyDescent="0.25">
      <c r="A379" s="1">
        <v>38611</v>
      </c>
      <c r="B379" s="9">
        <v>11.22</v>
      </c>
      <c r="C379" s="9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$1+H379)^($A379-$A378)*(2-G379/G378)</f>
        <v>26.129581874465917</v>
      </c>
      <c r="L379">
        <f>ROW()</f>
        <v>379</v>
      </c>
      <c r="M379">
        <f>B379/C379</f>
        <v>0.81069364161849722</v>
      </c>
    </row>
    <row r="380" spans="1:13" x14ac:dyDescent="0.25">
      <c r="A380" s="1">
        <v>38614</v>
      </c>
      <c r="B380" s="9">
        <v>12.14</v>
      </c>
      <c r="C380" s="9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$1+H380)^($A380-$A379)*(2-G380/G379)</f>
        <v>26.055188717090356</v>
      </c>
      <c r="L380">
        <f>ROW()</f>
        <v>380</v>
      </c>
      <c r="M380">
        <f>B380/C380</f>
        <v>0.85673959068454486</v>
      </c>
    </row>
    <row r="381" spans="1:13" x14ac:dyDescent="0.25">
      <c r="A381" s="1">
        <v>38615</v>
      </c>
      <c r="B381" s="9">
        <v>12.64</v>
      </c>
      <c r="C381" s="9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$1+H381)^($A381-$A380)*(2-G381/G380)</f>
        <v>26.245721940734601</v>
      </c>
      <c r="L381">
        <f>ROW()</f>
        <v>381</v>
      </c>
      <c r="M381">
        <f>B381/C381</f>
        <v>0.8651608487337441</v>
      </c>
    </row>
    <row r="382" spans="1:13" x14ac:dyDescent="0.25">
      <c r="A382" s="1">
        <v>38616</v>
      </c>
      <c r="B382" s="9">
        <v>13.79</v>
      </c>
      <c r="C382" s="9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$1+H382)^($A382-$A381)*(2-G382/G381)</f>
        <v>26.123732044891618</v>
      </c>
      <c r="L382">
        <f>ROW()</f>
        <v>382</v>
      </c>
      <c r="M382">
        <f>B382/C382</f>
        <v>0.9042622950819672</v>
      </c>
    </row>
    <row r="383" spans="1:13" x14ac:dyDescent="0.25">
      <c r="A383" s="1">
        <v>38617</v>
      </c>
      <c r="B383" s="9">
        <v>13.33</v>
      </c>
      <c r="C383" s="9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$1+H383)^($A383-$A382)*(2-G383/G382)</f>
        <v>26.185975852621272</v>
      </c>
      <c r="L383">
        <f>ROW()</f>
        <v>383</v>
      </c>
      <c r="M383">
        <f>B383/C383</f>
        <v>0.88395225464190985</v>
      </c>
    </row>
    <row r="384" spans="1:13" x14ac:dyDescent="0.25">
      <c r="A384" s="1">
        <v>38618</v>
      </c>
      <c r="B384" s="9">
        <v>12.96</v>
      </c>
      <c r="C384" s="9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$1+H384)^($A384-$A383)*(2-G384/G383)</f>
        <v>26.284802531337057</v>
      </c>
      <c r="L384">
        <f>ROW()</f>
        <v>384</v>
      </c>
      <c r="M384">
        <f>B384/C384</f>
        <v>0.8810333106730116</v>
      </c>
    </row>
    <row r="385" spans="1:13" x14ac:dyDescent="0.25">
      <c r="A385" s="1">
        <v>38621</v>
      </c>
      <c r="B385" s="9">
        <v>13.04</v>
      </c>
      <c r="C385" s="9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$1+H385)^($A385-$A384)*(2-G385/G384)</f>
        <v>26.322592381331798</v>
      </c>
      <c r="L385">
        <f>ROW()</f>
        <v>385</v>
      </c>
      <c r="M385">
        <f>B385/C385</f>
        <v>0.8999309868875085</v>
      </c>
    </row>
    <row r="386" spans="1:13" x14ac:dyDescent="0.25">
      <c r="A386" s="1">
        <v>38622</v>
      </c>
      <c r="B386" s="9">
        <v>12.76</v>
      </c>
      <c r="C386" s="9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$1+H386)^($A386-$A385)*(2-G386/G385)</f>
        <v>26.509468231869185</v>
      </c>
      <c r="L386">
        <f>ROW()</f>
        <v>386</v>
      </c>
      <c r="M386">
        <f>B386/C386</f>
        <v>0.8941836019621584</v>
      </c>
    </row>
    <row r="387" spans="1:13" x14ac:dyDescent="0.25">
      <c r="A387" s="1">
        <v>38623</v>
      </c>
      <c r="B387" s="9">
        <v>12.63</v>
      </c>
      <c r="C387" s="9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$1+H387)^($A387-$A386)*(2-G387/G386)</f>
        <v>26.719692781309853</v>
      </c>
      <c r="L387">
        <f>ROW()</f>
        <v>387</v>
      </c>
      <c r="M387">
        <f>B387/C387</f>
        <v>0.90021382751247336</v>
      </c>
    </row>
    <row r="388" spans="1:13" x14ac:dyDescent="0.25">
      <c r="A388" s="1">
        <v>38624</v>
      </c>
      <c r="B388" s="9">
        <v>12.24</v>
      </c>
      <c r="C388" s="9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$1+H388)^($A388-$A387)*(2-G388/G387)</f>
        <v>27.308258122296429</v>
      </c>
      <c r="L388">
        <f>ROW()</f>
        <v>388</v>
      </c>
      <c r="M388">
        <f>B388/C388</f>
        <v>0.89604685212298685</v>
      </c>
    </row>
    <row r="389" spans="1:13" x14ac:dyDescent="0.25">
      <c r="A389" s="1">
        <v>38625</v>
      </c>
      <c r="B389" s="9">
        <v>11.92</v>
      </c>
      <c r="C389" s="9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$1+H389)^($A389-$A388)*(2-G389/G388)</f>
        <v>27.538272239512359</v>
      </c>
      <c r="L389">
        <f>ROW()</f>
        <v>389</v>
      </c>
      <c r="M389">
        <f>B389/C389</f>
        <v>0.89288389513108612</v>
      </c>
    </row>
    <row r="390" spans="1:13" x14ac:dyDescent="0.25">
      <c r="A390" s="1">
        <v>38628</v>
      </c>
      <c r="B390" s="9">
        <v>12.46</v>
      </c>
      <c r="C390" s="9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$1+H390)^($A390-$A389)*(2-G390/G389)</f>
        <v>27.51544793708128</v>
      </c>
      <c r="L390">
        <f>ROW()</f>
        <v>390</v>
      </c>
      <c r="M390">
        <f>B390/C390</f>
        <v>0.91550330639235866</v>
      </c>
    </row>
    <row r="391" spans="1:13" x14ac:dyDescent="0.25">
      <c r="A391" s="1">
        <v>38629</v>
      </c>
      <c r="B391" s="9">
        <v>13.2</v>
      </c>
      <c r="C391" s="9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$1+H391)^($A391-$A390)*(2-G391/G390)</f>
        <v>27.322760056053067</v>
      </c>
      <c r="L391">
        <f>ROW()</f>
        <v>391</v>
      </c>
      <c r="M391">
        <f>B391/C391</f>
        <v>0.92178770949720668</v>
      </c>
    </row>
    <row r="392" spans="1:13" x14ac:dyDescent="0.25">
      <c r="A392" s="1">
        <v>38630</v>
      </c>
      <c r="B392" s="9">
        <v>14.55</v>
      </c>
      <c r="C392" s="9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$1+H392)^($A392-$A391)*(2-G392/G391)</f>
        <v>27.045141771627904</v>
      </c>
      <c r="L392">
        <f>ROW()</f>
        <v>392</v>
      </c>
      <c r="M392">
        <f>B392/C392</f>
        <v>0.95912986156888602</v>
      </c>
    </row>
    <row r="393" spans="1:13" x14ac:dyDescent="0.25">
      <c r="A393" s="1">
        <v>38631</v>
      </c>
      <c r="B393" s="9">
        <v>14.96</v>
      </c>
      <c r="C393" s="9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$1+H393)^($A393-$A392)*(2-G393/G392)</f>
        <v>26.49727134399922</v>
      </c>
      <c r="L393">
        <f>ROW()</f>
        <v>393</v>
      </c>
      <c r="M393">
        <f>B393/C393</f>
        <v>0.9726918075422627</v>
      </c>
    </row>
    <row r="394" spans="1:13" x14ac:dyDescent="0.25">
      <c r="A394" s="1">
        <v>38632</v>
      </c>
      <c r="B394" s="9">
        <v>14.59</v>
      </c>
      <c r="C394" s="9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$1+H394)^($A394-$A393)*(2-G394/G393)</f>
        <v>26.892699731089937</v>
      </c>
      <c r="L394">
        <f>ROW()</f>
        <v>394</v>
      </c>
      <c r="M394">
        <f>B394/C394</f>
        <v>0.96113306982872204</v>
      </c>
    </row>
    <row r="395" spans="1:13" x14ac:dyDescent="0.25">
      <c r="A395" s="1">
        <v>38635</v>
      </c>
      <c r="B395" s="9">
        <v>15.55</v>
      </c>
      <c r="C395" s="9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$1+H395)^($A395-$A394)*(2-G395/G394)</f>
        <v>26.469453669051916</v>
      </c>
      <c r="L395">
        <f>ROW()</f>
        <v>395</v>
      </c>
      <c r="M395">
        <f>B395/C395</f>
        <v>0.98417721518987344</v>
      </c>
    </row>
    <row r="396" spans="1:13" x14ac:dyDescent="0.25">
      <c r="A396" s="1">
        <v>38636</v>
      </c>
      <c r="B396" s="9">
        <v>15.63</v>
      </c>
      <c r="C396" s="9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$1+H396)^($A396-$A395)*(2-G396/G395)</f>
        <v>26.30931826019691</v>
      </c>
      <c r="L396">
        <f>ROW()</f>
        <v>396</v>
      </c>
      <c r="M396">
        <f>B396/C396</f>
        <v>0.99364272091544825</v>
      </c>
    </row>
    <row r="397" spans="1:13" x14ac:dyDescent="0.25">
      <c r="A397" s="1">
        <v>38637</v>
      </c>
      <c r="B397" s="9">
        <v>16.22</v>
      </c>
      <c r="C397" s="9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$1+H397)^($A397-$A396)*(2-G397/G396)</f>
        <v>26.148158211876858</v>
      </c>
      <c r="L397">
        <f>ROW()</f>
        <v>397</v>
      </c>
      <c r="M397">
        <f>B397/C397</f>
        <v>0.99815384615384606</v>
      </c>
    </row>
    <row r="398" spans="1:13" x14ac:dyDescent="0.25">
      <c r="A398" s="1">
        <v>38638</v>
      </c>
      <c r="B398" s="9">
        <v>16.47</v>
      </c>
      <c r="C398" s="9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$1+H398)^($A398-$A397)*(2-G398/G397)</f>
        <v>25.966542937952827</v>
      </c>
      <c r="L398">
        <f>ROW()</f>
        <v>398</v>
      </c>
      <c r="M398">
        <f>B398/C398</f>
        <v>1.0024345709068776</v>
      </c>
    </row>
    <row r="399" spans="1:13" x14ac:dyDescent="0.25">
      <c r="A399" s="1">
        <v>38639</v>
      </c>
      <c r="B399" s="9">
        <v>14.87</v>
      </c>
      <c r="C399" s="9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$1+H399)^($A399-$A398)*(2-G399/G398)</f>
        <v>26.346201377957204</v>
      </c>
      <c r="L399">
        <f>ROW()</f>
        <v>399</v>
      </c>
      <c r="M399">
        <f>B399/C399</f>
        <v>0.97316753926701571</v>
      </c>
    </row>
    <row r="400" spans="1:13" x14ac:dyDescent="0.25">
      <c r="A400" s="1">
        <v>38642</v>
      </c>
      <c r="B400" s="9">
        <v>14.67</v>
      </c>
      <c r="C400" s="9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$1+H400)^($A400-$A399)*(2-G400/G399)</f>
        <v>26.374863438753486</v>
      </c>
      <c r="L400">
        <f>ROW()</f>
        <v>400</v>
      </c>
      <c r="M400">
        <f>B400/C400</f>
        <v>0.96831683168316829</v>
      </c>
    </row>
    <row r="401" spans="1:13" x14ac:dyDescent="0.25">
      <c r="A401" s="1">
        <v>38643</v>
      </c>
      <c r="B401" s="9">
        <v>15.33</v>
      </c>
      <c r="C401" s="9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$1+H401)^($A401-$A400)*(2-G401/G400)</f>
        <v>26.214123104485346</v>
      </c>
      <c r="L401">
        <f>ROW()</f>
        <v>401</v>
      </c>
      <c r="M401">
        <f>B401/C401</f>
        <v>0.97830248883216342</v>
      </c>
    </row>
    <row r="402" spans="1:13" x14ac:dyDescent="0.25">
      <c r="A402" s="1">
        <v>38644</v>
      </c>
      <c r="B402" s="9">
        <v>13.5</v>
      </c>
      <c r="C402" s="9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$1+H402)^($A402-$A401)*(2-G402/G401)</f>
        <v>26.407240904005295</v>
      </c>
      <c r="L402">
        <f>ROW()</f>
        <v>402</v>
      </c>
      <c r="M402">
        <f>B402/C402</f>
        <v>0.92024539877300615</v>
      </c>
    </row>
    <row r="403" spans="1:13" x14ac:dyDescent="0.25">
      <c r="A403" s="1">
        <v>38645</v>
      </c>
      <c r="B403" s="9">
        <v>16.11</v>
      </c>
      <c r="C403" s="9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$1+H403)^($A403-$A402)*(2-G403/G402)</f>
        <v>25.803482292064995</v>
      </c>
      <c r="L403">
        <f>ROW()</f>
        <v>403</v>
      </c>
      <c r="M403">
        <f>B403/C403</f>
        <v>1.0012430080795525</v>
      </c>
    </row>
    <row r="404" spans="1:13" x14ac:dyDescent="0.25">
      <c r="A404" s="1">
        <v>38646</v>
      </c>
      <c r="B404" s="9">
        <v>16.13</v>
      </c>
      <c r="C404" s="9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$1+H404)^($A404-$A403)*(2-G404/G403)</f>
        <v>25.923491885037002</v>
      </c>
      <c r="L404">
        <f>ROW()</f>
        <v>404</v>
      </c>
      <c r="M404">
        <f>B404/C404</f>
        <v>1.0119196988707653</v>
      </c>
    </row>
    <row r="405" spans="1:13" x14ac:dyDescent="0.25">
      <c r="A405" s="1">
        <v>38649</v>
      </c>
      <c r="B405" s="9">
        <v>14.74</v>
      </c>
      <c r="C405" s="9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$1+H405)^($A405-$A404)*(2-G405/G404)</f>
        <v>26.351303546944884</v>
      </c>
      <c r="L405">
        <f>ROW()</f>
        <v>405</v>
      </c>
      <c r="M405">
        <f>B405/C405</f>
        <v>0.99326145552560652</v>
      </c>
    </row>
    <row r="406" spans="1:13" x14ac:dyDescent="0.25">
      <c r="A406" s="1">
        <v>38650</v>
      </c>
      <c r="B406" s="9">
        <v>14.53</v>
      </c>
      <c r="C406" s="9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$1+H406)^($A406-$A405)*(2-G406/G405)</f>
        <v>26.369359472565367</v>
      </c>
      <c r="L406">
        <f>ROW()</f>
        <v>406</v>
      </c>
      <c r="M406">
        <f>B406/C406</f>
        <v>1.0013783597518953</v>
      </c>
    </row>
    <row r="407" spans="1:13" x14ac:dyDescent="0.25">
      <c r="A407" s="1">
        <v>38651</v>
      </c>
      <c r="B407" s="9">
        <v>14.59</v>
      </c>
      <c r="C407" s="9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$1+H407)^($A407-$A406)*(2-G407/G406)</f>
        <v>26.572436956518942</v>
      </c>
      <c r="L407">
        <f>ROW()</f>
        <v>407</v>
      </c>
      <c r="M407">
        <f>B407/C407</f>
        <v>1</v>
      </c>
    </row>
    <row r="408" spans="1:13" x14ac:dyDescent="0.25">
      <c r="A408" s="1">
        <v>38652</v>
      </c>
      <c r="B408" s="9">
        <v>16.02</v>
      </c>
      <c r="C408" s="9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$1+H408)^($A408-$A407)*(2-G408/G407)</f>
        <v>26.250394046852236</v>
      </c>
      <c r="L408">
        <f>ROW()</f>
        <v>408</v>
      </c>
      <c r="M408">
        <f>B408/C408</f>
        <v>1.015852885225111</v>
      </c>
    </row>
    <row r="409" spans="1:13" x14ac:dyDescent="0.25">
      <c r="A409" s="1">
        <v>38653</v>
      </c>
      <c r="B409" s="9">
        <v>14.25</v>
      </c>
      <c r="C409" s="9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$1+H409)^($A409-$A408)*(2-G409/G408)</f>
        <v>26.574557610853898</v>
      </c>
      <c r="L409">
        <f>ROW()</f>
        <v>409</v>
      </c>
      <c r="M409">
        <f>B409/C409</f>
        <v>0.97469220246238031</v>
      </c>
    </row>
    <row r="410" spans="1:13" x14ac:dyDescent="0.25">
      <c r="A410" s="1">
        <v>38656</v>
      </c>
      <c r="B410" s="9">
        <v>15.32</v>
      </c>
      <c r="C410" s="9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$1+H410)^($A410-$A409)*(2-G410/G409)</f>
        <v>26.712210730914681</v>
      </c>
      <c r="L410">
        <f>ROW()</f>
        <v>410</v>
      </c>
      <c r="M410">
        <f>B410/C410</f>
        <v>1.0602076124567474</v>
      </c>
    </row>
    <row r="411" spans="1:13" x14ac:dyDescent="0.25">
      <c r="A411" s="1">
        <v>38657</v>
      </c>
      <c r="B411" s="9">
        <v>14.85</v>
      </c>
      <c r="C411" s="9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$1+H411)^($A411-$A410)*(2-G411/G410)</f>
        <v>26.787332744610964</v>
      </c>
      <c r="L411">
        <f>ROW()</f>
        <v>411</v>
      </c>
      <c r="M411">
        <f>B411/C411</f>
        <v>1.0150375939849623</v>
      </c>
    </row>
    <row r="412" spans="1:13" x14ac:dyDescent="0.25">
      <c r="A412" s="1">
        <v>38658</v>
      </c>
      <c r="B412" s="9">
        <v>13.48</v>
      </c>
      <c r="C412" s="9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$1+H412)^($A412-$A411)*(2-G412/G411)</f>
        <v>27.297714113187016</v>
      </c>
      <c r="L412">
        <f>ROW()</f>
        <v>412</v>
      </c>
      <c r="M412">
        <f>B412/C412</f>
        <v>0.94199860237596089</v>
      </c>
    </row>
    <row r="413" spans="1:13" x14ac:dyDescent="0.25">
      <c r="A413" s="1">
        <v>38659</v>
      </c>
      <c r="B413" s="9">
        <v>13</v>
      </c>
      <c r="C413" s="9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$1+H413)^($A413-$A412)*(2-G413/G412)</f>
        <v>27.798848059830522</v>
      </c>
      <c r="L413">
        <f>ROW()</f>
        <v>413</v>
      </c>
      <c r="M413">
        <f>B413/C413</f>
        <v>0.96296296296296291</v>
      </c>
    </row>
    <row r="414" spans="1:13" x14ac:dyDescent="0.25">
      <c r="A414" s="1">
        <v>38660</v>
      </c>
      <c r="B414" s="9">
        <v>13.17</v>
      </c>
      <c r="C414" s="9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$1+H414)^($A414-$A413)*(2-G414/G413)</f>
        <v>27.970971524335148</v>
      </c>
      <c r="L414">
        <f>ROW()</f>
        <v>414</v>
      </c>
      <c r="M414">
        <f>B414/C414</f>
        <v>0.96483516483516485</v>
      </c>
    </row>
    <row r="415" spans="1:13" x14ac:dyDescent="0.25">
      <c r="A415" s="1">
        <v>38663</v>
      </c>
      <c r="B415" s="9">
        <v>13.1</v>
      </c>
      <c r="C415" s="9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$1+H415)^($A415-$A414)*(2-G415/G414)</f>
        <v>28.114911275830668</v>
      </c>
      <c r="L415">
        <f>ROW()</f>
        <v>415</v>
      </c>
      <c r="M415">
        <f>B415/C415</f>
        <v>0.96111518708730737</v>
      </c>
    </row>
    <row r="416" spans="1:13" x14ac:dyDescent="0.25">
      <c r="A416" s="1">
        <v>38664</v>
      </c>
      <c r="B416" s="9">
        <v>13.08</v>
      </c>
      <c r="C416" s="9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$1+H416)^($A416-$A415)*(2-G416/G415)</f>
        <v>28.065735887172689</v>
      </c>
      <c r="L416">
        <f>ROW()</f>
        <v>416</v>
      </c>
      <c r="M416">
        <f>B416/C416</f>
        <v>0.96817172464840862</v>
      </c>
    </row>
    <row r="417" spans="1:13" x14ac:dyDescent="0.25">
      <c r="A417" s="1">
        <v>38665</v>
      </c>
      <c r="B417" s="9">
        <v>12.8</v>
      </c>
      <c r="C417" s="9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$1+H417)^($A417-$A416)*(2-G417/G416)</f>
        <v>28.376659672214267</v>
      </c>
      <c r="L417">
        <f>ROW()</f>
        <v>417</v>
      </c>
      <c r="M417">
        <f>B417/C417</f>
        <v>0.95593726661687828</v>
      </c>
    </row>
    <row r="418" spans="1:13" x14ac:dyDescent="0.25">
      <c r="A418" s="1">
        <v>38666</v>
      </c>
      <c r="B418" s="9">
        <v>11.9</v>
      </c>
      <c r="C418" s="9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$1+H418)^($A418-$A417)*(2-G418/G417)</f>
        <v>28.688305201771119</v>
      </c>
      <c r="L418">
        <f>ROW()</f>
        <v>418</v>
      </c>
      <c r="M418">
        <f>B418/C418</f>
        <v>0.93114241001564957</v>
      </c>
    </row>
    <row r="419" spans="1:13" x14ac:dyDescent="0.25">
      <c r="A419" s="1">
        <v>38667</v>
      </c>
      <c r="B419" s="9">
        <v>11.63</v>
      </c>
      <c r="C419" s="9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$1+H419)^($A419-$A418)*(2-G419/G418)</f>
        <v>28.929700742865727</v>
      </c>
      <c r="L419">
        <f>ROW()</f>
        <v>419</v>
      </c>
      <c r="M419">
        <f>B419/C419</f>
        <v>0.92595541401273884</v>
      </c>
    </row>
    <row r="420" spans="1:13" x14ac:dyDescent="0.25">
      <c r="A420" s="1">
        <v>38670</v>
      </c>
      <c r="B420" s="9">
        <v>12.18</v>
      </c>
      <c r="C420" s="9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$1+H420)^($A420-$A419)*(2-G420/G419)</f>
        <v>28.807448689501179</v>
      </c>
      <c r="L420">
        <f>ROW()</f>
        <v>420</v>
      </c>
      <c r="M420">
        <f>B420/C420</f>
        <v>0.95454545454545459</v>
      </c>
    </row>
    <row r="421" spans="1:13" x14ac:dyDescent="0.25">
      <c r="A421" s="1">
        <v>38671</v>
      </c>
      <c r="B421" s="9">
        <v>12.23</v>
      </c>
      <c r="C421" s="9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$1+H421)^($A421-$A420)*(2-G421/G420)</f>
        <v>28.744617960461987</v>
      </c>
      <c r="L421">
        <f>ROW()</f>
        <v>421</v>
      </c>
      <c r="M421">
        <f>B421/C421</f>
        <v>0.94879751745539176</v>
      </c>
    </row>
    <row r="422" spans="1:13" x14ac:dyDescent="0.25">
      <c r="A422" s="1">
        <v>38672</v>
      </c>
      <c r="B422" s="9">
        <v>12.26</v>
      </c>
      <c r="C422" s="9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$1+H422)^($A422-$A421)*(2-G422/G421)</f>
        <v>28.781505153396157</v>
      </c>
      <c r="L422">
        <f>ROW()</f>
        <v>422</v>
      </c>
      <c r="M422">
        <f>B422/C422</f>
        <v>0.95781249999999996</v>
      </c>
    </row>
    <row r="423" spans="1:13" x14ac:dyDescent="0.25">
      <c r="A423" s="1">
        <v>38673</v>
      </c>
      <c r="B423" s="9">
        <v>11.25</v>
      </c>
      <c r="C423" s="9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$1+H423)^($A423-$A422)*(2-G423/G422)</f>
        <v>29.117867694519791</v>
      </c>
      <c r="L423">
        <f>ROW()</f>
        <v>423</v>
      </c>
      <c r="M423">
        <f>B423/C423</f>
        <v>0.92745259686727122</v>
      </c>
    </row>
    <row r="424" spans="1:13" x14ac:dyDescent="0.25">
      <c r="A424" s="1">
        <v>38674</v>
      </c>
      <c r="B424" s="9">
        <v>11.12</v>
      </c>
      <c r="C424" s="9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$1+H424)^($A424-$A423)*(2-G424/G423)</f>
        <v>29.200279576921677</v>
      </c>
      <c r="L424">
        <f>ROW()</f>
        <v>424</v>
      </c>
      <c r="M424">
        <f>B424/C424</f>
        <v>0.91673536685902712</v>
      </c>
    </row>
    <row r="425" spans="1:13" x14ac:dyDescent="0.25">
      <c r="A425" s="1">
        <v>38677</v>
      </c>
      <c r="B425" s="9">
        <v>10.82</v>
      </c>
      <c r="C425" s="9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$1+H425)^($A425-$A424)*(2-G425/G424)</f>
        <v>29.076327993559705</v>
      </c>
      <c r="L425">
        <f>ROW()</f>
        <v>425</v>
      </c>
      <c r="M425">
        <f>B425/C425</f>
        <v>0.90771812080536918</v>
      </c>
    </row>
    <row r="426" spans="1:13" x14ac:dyDescent="0.25">
      <c r="A426" s="1">
        <v>38678</v>
      </c>
      <c r="B426" s="9">
        <v>10.6</v>
      </c>
      <c r="C426" s="9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$1+H426)^($A426-$A425)*(2-G426/G425)</f>
        <v>29.198936774582336</v>
      </c>
      <c r="L426">
        <f>ROW()</f>
        <v>426</v>
      </c>
      <c r="M426">
        <f>B426/C426</f>
        <v>0.9052092228864218</v>
      </c>
    </row>
    <row r="427" spans="1:13" x14ac:dyDescent="0.25">
      <c r="A427" s="1">
        <v>38679</v>
      </c>
      <c r="B427" s="9">
        <v>10.96</v>
      </c>
      <c r="C427" s="9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$1+H427)^($A427-$A426)*(2-G427/G426)</f>
        <v>29.227703804571973</v>
      </c>
      <c r="L427">
        <f>ROW()</f>
        <v>427</v>
      </c>
      <c r="M427">
        <f>B427/C427</f>
        <v>0.92178301093355763</v>
      </c>
    </row>
    <row r="428" spans="1:13" x14ac:dyDescent="0.25">
      <c r="A428" s="1">
        <v>38681</v>
      </c>
      <c r="B428" s="9">
        <v>10.88</v>
      </c>
      <c r="C428" s="9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$1+H428)^($A428-$A427)*(2-G428/G427)</f>
        <v>28.947805995874553</v>
      </c>
      <c r="L428">
        <f>ROW()</f>
        <v>428</v>
      </c>
      <c r="M428">
        <f>B428/C428</f>
        <v>0.88311688311688319</v>
      </c>
    </row>
    <row r="429" spans="1:13" x14ac:dyDescent="0.25">
      <c r="A429" s="1">
        <v>38684</v>
      </c>
      <c r="B429" s="9">
        <v>11.84</v>
      </c>
      <c r="C429" s="9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$1+H429)^($A429-$A428)*(2-G429/G428)</f>
        <v>28.761659652424356</v>
      </c>
      <c r="L429">
        <f>ROW()</f>
        <v>429</v>
      </c>
      <c r="M429">
        <f>B429/C429</f>
        <v>0.89901290812452539</v>
      </c>
    </row>
    <row r="430" spans="1:13" x14ac:dyDescent="0.25">
      <c r="A430" s="1">
        <v>38685</v>
      </c>
      <c r="B430" s="9">
        <v>11.89</v>
      </c>
      <c r="C430" s="9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$1+H430)^($A430-$A429)*(2-G430/G429)</f>
        <v>28.771485605341791</v>
      </c>
      <c r="L430">
        <f>ROW()</f>
        <v>430</v>
      </c>
      <c r="M430">
        <f>B430/C430</f>
        <v>0.89130434782608703</v>
      </c>
    </row>
    <row r="431" spans="1:13" x14ac:dyDescent="0.25">
      <c r="A431" s="1">
        <v>38686</v>
      </c>
      <c r="B431" s="9">
        <v>12.06</v>
      </c>
      <c r="C431" s="9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$1+H431)^($A431-$A430)*(2-G431/G430)</f>
        <v>28.549412792354079</v>
      </c>
      <c r="L431">
        <f>ROW()</f>
        <v>431</v>
      </c>
      <c r="M431">
        <f>B431/C431</f>
        <v>0.8926720947446336</v>
      </c>
    </row>
    <row r="432" spans="1:13" x14ac:dyDescent="0.25">
      <c r="A432" s="1">
        <v>38687</v>
      </c>
      <c r="B432" s="9">
        <v>11.24</v>
      </c>
      <c r="C432" s="9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$1+H432)^($A432-$A431)*(2-G432/G431)</f>
        <v>28.625707002011502</v>
      </c>
      <c r="L432">
        <f>ROW()</f>
        <v>432</v>
      </c>
      <c r="M432">
        <f>B432/C432</f>
        <v>0.87949921752738658</v>
      </c>
    </row>
    <row r="433" spans="1:13" x14ac:dyDescent="0.25">
      <c r="A433" s="1">
        <v>38688</v>
      </c>
      <c r="B433" s="9">
        <v>11.01</v>
      </c>
      <c r="C433" s="9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$1+H433)^($A433-$A432)*(2-G433/G432)</f>
        <v>28.818907939295741</v>
      </c>
      <c r="L433">
        <f>ROW()</f>
        <v>433</v>
      </c>
      <c r="M433">
        <f>B433/C433</f>
        <v>0.86488609583660636</v>
      </c>
    </row>
    <row r="434" spans="1:13" x14ac:dyDescent="0.25">
      <c r="A434" s="1">
        <v>38691</v>
      </c>
      <c r="B434" s="9">
        <v>11.6</v>
      </c>
      <c r="C434" s="9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$1+H434)^($A434-$A433)*(2-G434/G433)</f>
        <v>28.779265412216578</v>
      </c>
      <c r="L434">
        <f>ROW()</f>
        <v>434</v>
      </c>
      <c r="M434">
        <f>B434/C434</f>
        <v>0.8854961832061069</v>
      </c>
    </row>
    <row r="435" spans="1:13" x14ac:dyDescent="0.25">
      <c r="A435" s="1">
        <v>38692</v>
      </c>
      <c r="B435" s="9">
        <v>11.52</v>
      </c>
      <c r="C435" s="9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$1+H435)^($A435-$A434)*(2-G435/G434)</f>
        <v>28.787049045442785</v>
      </c>
      <c r="L435">
        <f>ROW()</f>
        <v>435</v>
      </c>
      <c r="M435">
        <f>B435/C435</f>
        <v>0.89719626168224298</v>
      </c>
    </row>
    <row r="436" spans="1:13" x14ac:dyDescent="0.25">
      <c r="A436" s="1">
        <v>38693</v>
      </c>
      <c r="B436" s="9">
        <v>12.18</v>
      </c>
      <c r="C436" s="9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$1+H436)^($A436-$A435)*(2-G436/G435)</f>
        <v>28.770354922610185</v>
      </c>
      <c r="L436">
        <f>ROW()</f>
        <v>436</v>
      </c>
      <c r="M436">
        <f>B436/C436</f>
        <v>0.9144144144144144</v>
      </c>
    </row>
    <row r="437" spans="1:13" x14ac:dyDescent="0.25">
      <c r="A437" s="1">
        <v>38694</v>
      </c>
      <c r="B437" s="9">
        <v>12.21</v>
      </c>
      <c r="C437" s="9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$1+H437)^($A437-$A436)*(2-G437/G436)</f>
        <v>28.632265778908309</v>
      </c>
      <c r="L437">
        <f>ROW()</f>
        <v>437</v>
      </c>
      <c r="M437">
        <f>B437/C437</f>
        <v>0.91666666666666674</v>
      </c>
    </row>
    <row r="438" spans="1:13" x14ac:dyDescent="0.25">
      <c r="A438" s="1">
        <v>38695</v>
      </c>
      <c r="B438" s="9">
        <v>11.69</v>
      </c>
      <c r="C438" s="9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$1+H438)^($A438-$A437)*(2-G438/G437)</f>
        <v>28.835010695926286</v>
      </c>
      <c r="L438">
        <f>ROW()</f>
        <v>438</v>
      </c>
      <c r="M438">
        <f>B438/C438</f>
        <v>0.88964992389649922</v>
      </c>
    </row>
    <row r="439" spans="1:13" x14ac:dyDescent="0.25">
      <c r="A439" s="1">
        <v>38698</v>
      </c>
      <c r="B439" s="9">
        <v>11.47</v>
      </c>
      <c r="C439" s="9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$1+H439)^($A439-$A438)*(2-G439/G438)</f>
        <v>28.838191510159142</v>
      </c>
      <c r="L439">
        <f>ROW()</f>
        <v>439</v>
      </c>
      <c r="M439">
        <f>B439/C439</f>
        <v>0.86111111111111116</v>
      </c>
    </row>
    <row r="440" spans="1:13" x14ac:dyDescent="0.25">
      <c r="A440" s="1">
        <v>38699</v>
      </c>
      <c r="B440" s="9">
        <v>11.11</v>
      </c>
      <c r="C440" s="9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$1+H440)^($A440-$A439)*(2-G440/G439)</f>
        <v>29.167465325926894</v>
      </c>
      <c r="L440">
        <f>ROW()</f>
        <v>440</v>
      </c>
      <c r="M440">
        <f>B440/C440</f>
        <v>0.85134099616858228</v>
      </c>
    </row>
    <row r="441" spans="1:13" x14ac:dyDescent="0.25">
      <c r="A441" s="1">
        <v>38700</v>
      </c>
      <c r="B441" s="9">
        <v>10.48</v>
      </c>
      <c r="C441" s="9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$1+H441)^($A441-$A440)*(2-G441/G440)</f>
        <v>28.987141015754265</v>
      </c>
      <c r="L441">
        <f>ROW()</f>
        <v>441</v>
      </c>
      <c r="M441">
        <f>B441/C441</f>
        <v>0.7915407854984895</v>
      </c>
    </row>
    <row r="442" spans="1:13" x14ac:dyDescent="0.25">
      <c r="A442" s="1">
        <v>38701</v>
      </c>
      <c r="B442" s="9">
        <v>10.73</v>
      </c>
      <c r="C442" s="9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$1+H442)^($A442-$A441)*(2-G442/G441)</f>
        <v>28.912123579497361</v>
      </c>
      <c r="L442">
        <f>ROW()</f>
        <v>442</v>
      </c>
      <c r="M442">
        <f>B442/C442</f>
        <v>0.81970970206264326</v>
      </c>
    </row>
    <row r="443" spans="1:13" x14ac:dyDescent="0.25">
      <c r="A443" s="1">
        <v>38702</v>
      </c>
      <c r="B443" s="9">
        <v>10.68</v>
      </c>
      <c r="C443" s="9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$1+H443)^($A443-$A442)*(2-G443/G442)</f>
        <v>28.727877744582699</v>
      </c>
      <c r="L443">
        <f>ROW()</f>
        <v>443</v>
      </c>
      <c r="M443">
        <f>B443/C443</f>
        <v>0.81278538812785384</v>
      </c>
    </row>
    <row r="444" spans="1:13" x14ac:dyDescent="0.25">
      <c r="A444" s="1">
        <v>38705</v>
      </c>
      <c r="B444" s="9">
        <v>11.38</v>
      </c>
      <c r="C444" s="9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$1+H444)^($A444-$A443)*(2-G444/G443)</f>
        <v>28.563639555567985</v>
      </c>
      <c r="L444">
        <f>ROW()</f>
        <v>444</v>
      </c>
      <c r="M444">
        <f>B444/C444</f>
        <v>0.84358784284655308</v>
      </c>
    </row>
    <row r="445" spans="1:13" x14ac:dyDescent="0.25">
      <c r="A445" s="1">
        <v>38706</v>
      </c>
      <c r="B445" s="17">
        <v>11.19</v>
      </c>
      <c r="C445" s="9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$1+H445)^($A445-$A444)*(2-G445/G444)</f>
        <v>28.492594197996485</v>
      </c>
      <c r="L445">
        <f>ROW()</f>
        <v>445</v>
      </c>
      <c r="M445">
        <f>B445/C445</f>
        <v>0.83569828230022403</v>
      </c>
    </row>
    <row r="446" spans="1:13" x14ac:dyDescent="0.25">
      <c r="A446" s="1">
        <v>38707</v>
      </c>
      <c r="B446" s="9">
        <v>10.81</v>
      </c>
      <c r="C446" s="9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$1+H446)^($A446-$A445)*(2-G446/G445)</f>
        <v>28.674174806227569</v>
      </c>
      <c r="L446">
        <f>ROW()</f>
        <v>446</v>
      </c>
      <c r="M446">
        <f>B446/C446</f>
        <v>0.81956027293404099</v>
      </c>
    </row>
    <row r="447" spans="1:13" x14ac:dyDescent="0.25">
      <c r="A447" s="1">
        <v>38708</v>
      </c>
      <c r="B447" s="9">
        <v>10.29</v>
      </c>
      <c r="C447" s="9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$1+H447)^($A447-$A446)*(2-G447/G446)</f>
        <v>28.912530740496855</v>
      </c>
      <c r="L447">
        <f>ROW()</f>
        <v>447</v>
      </c>
      <c r="M447">
        <f>B447/C447</f>
        <v>0.80579483163664833</v>
      </c>
    </row>
    <row r="448" spans="1:13" x14ac:dyDescent="0.25">
      <c r="A448" s="1">
        <v>38709</v>
      </c>
      <c r="B448" s="9">
        <v>10.27</v>
      </c>
      <c r="C448" s="9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$1+H448)^($A448-$A447)*(2-G448/G447)</f>
        <v>29.006506035183584</v>
      </c>
      <c r="L448">
        <f>ROW()</f>
        <v>448</v>
      </c>
      <c r="M448">
        <f>B448/C448</f>
        <v>0.80993690851735012</v>
      </c>
    </row>
    <row r="449" spans="1:13" x14ac:dyDescent="0.25">
      <c r="A449" s="1">
        <v>38713</v>
      </c>
      <c r="B449" s="9">
        <v>11.57</v>
      </c>
      <c r="C449" s="9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$1+H449)^($A449-$A448)*(2-G449/G448)</f>
        <v>28.77403330135996</v>
      </c>
      <c r="L449">
        <f>ROW()</f>
        <v>449</v>
      </c>
      <c r="M449">
        <f>B449/C449</f>
        <v>0.85894580549368971</v>
      </c>
    </row>
    <row r="450" spans="1:13" x14ac:dyDescent="0.25">
      <c r="A450" s="1">
        <v>38714</v>
      </c>
      <c r="B450" s="9">
        <v>11.35</v>
      </c>
      <c r="C450" s="9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$1+H450)^($A450-$A449)*(2-G450/G449)</f>
        <v>28.893437727981887</v>
      </c>
      <c r="L450">
        <f>ROW()</f>
        <v>450</v>
      </c>
      <c r="M450">
        <f>B450/C450</f>
        <v>0.85338345864661647</v>
      </c>
    </row>
    <row r="451" spans="1:13" x14ac:dyDescent="0.25">
      <c r="A451" s="1">
        <v>38715</v>
      </c>
      <c r="B451" s="9">
        <v>11.61</v>
      </c>
      <c r="C451" s="9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$1+H451)^($A451-$A450)*(2-G451/G450)</f>
        <v>28.958600349603959</v>
      </c>
      <c r="L451">
        <f>ROW()</f>
        <v>451</v>
      </c>
      <c r="M451">
        <f>B451/C451</f>
        <v>0.86512667660208642</v>
      </c>
    </row>
    <row r="452" spans="1:13" x14ac:dyDescent="0.25">
      <c r="A452" s="1">
        <v>38716</v>
      </c>
      <c r="B452" s="9">
        <v>12.07</v>
      </c>
      <c r="C452" s="9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$1+H452)^($A452-$A451)*(2-G452/G451)</f>
        <v>28.872663220480565</v>
      </c>
      <c r="L452">
        <f>ROW()</f>
        <v>452</v>
      </c>
      <c r="M452">
        <f>B452/C452</f>
        <v>0.89940387481371087</v>
      </c>
    </row>
    <row r="453" spans="1:13" x14ac:dyDescent="0.25">
      <c r="A453" s="1">
        <v>38720</v>
      </c>
      <c r="B453" s="9">
        <v>11.14</v>
      </c>
      <c r="C453" s="9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$1+H453)^($A453-$A452)*(2-G453/G452)</f>
        <v>29.081093245655381</v>
      </c>
      <c r="L453">
        <f>ROW()</f>
        <v>453</v>
      </c>
      <c r="M453">
        <f>B453/C453</f>
        <v>0.8723570869224746</v>
      </c>
    </row>
    <row r="454" spans="1:13" x14ac:dyDescent="0.25">
      <c r="A454" s="1">
        <v>38721</v>
      </c>
      <c r="B454" s="9">
        <v>11.37</v>
      </c>
      <c r="C454" s="9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$1+H454)^($A454-$A453)*(2-G454/G453)</f>
        <v>29.295553309650309</v>
      </c>
      <c r="L454">
        <f>ROW()</f>
        <v>454</v>
      </c>
      <c r="M454">
        <f>B454/C454</f>
        <v>0.88551401869158874</v>
      </c>
    </row>
    <row r="455" spans="1:13" x14ac:dyDescent="0.25">
      <c r="A455" s="1">
        <v>38722</v>
      </c>
      <c r="B455" s="9">
        <v>11.31</v>
      </c>
      <c r="C455" s="9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$1+H455)^($A455-$A454)*(2-G455/G454)</f>
        <v>29.272214278449827</v>
      </c>
      <c r="L455">
        <f>ROW()</f>
        <v>455</v>
      </c>
      <c r="M455">
        <f>B455/C455</f>
        <v>0.88428459734167331</v>
      </c>
    </row>
    <row r="456" spans="1:13" x14ac:dyDescent="0.25">
      <c r="A456" s="1">
        <v>38723</v>
      </c>
      <c r="B456" s="9">
        <v>11</v>
      </c>
      <c r="C456" s="9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$1+H456)^($A456-$A455)*(2-G456/G455)</f>
        <v>29.462800336034164</v>
      </c>
      <c r="L456">
        <f>ROW()</f>
        <v>456</v>
      </c>
      <c r="M456">
        <f>B456/C456</f>
        <v>0.88424437299035374</v>
      </c>
    </row>
    <row r="457" spans="1:13" x14ac:dyDescent="0.25">
      <c r="A457" s="1">
        <v>38726</v>
      </c>
      <c r="B457" s="9">
        <v>11.13</v>
      </c>
      <c r="C457" s="9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$1+H457)^($A457-$A456)*(2-G457/G456)</f>
        <v>29.668310611703308</v>
      </c>
      <c r="L457">
        <f>ROW()</f>
        <v>457</v>
      </c>
      <c r="M457">
        <f>B457/C457</f>
        <v>0.89040000000000008</v>
      </c>
    </row>
    <row r="458" spans="1:13" x14ac:dyDescent="0.25">
      <c r="A458" s="1">
        <v>38727</v>
      </c>
      <c r="B458" s="9">
        <v>10.86</v>
      </c>
      <c r="C458" s="9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$1+H458)^($A458-$A457)*(2-G458/G457)</f>
        <v>29.764695689867949</v>
      </c>
      <c r="L458">
        <f>ROW()</f>
        <v>458</v>
      </c>
      <c r="M458">
        <f>B458/C458</f>
        <v>0.88292682926829258</v>
      </c>
    </row>
    <row r="459" spans="1:13" x14ac:dyDescent="0.25">
      <c r="A459" s="1">
        <v>38728</v>
      </c>
      <c r="B459" s="9">
        <v>10.94</v>
      </c>
      <c r="C459" s="9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$1+H459)^($A459-$A458)*(2-G459/G458)</f>
        <v>29.898357289985924</v>
      </c>
      <c r="L459">
        <f>ROW()</f>
        <v>459</v>
      </c>
      <c r="M459">
        <f>B459/C459</f>
        <v>0.86756542426645522</v>
      </c>
    </row>
    <row r="460" spans="1:13" x14ac:dyDescent="0.25">
      <c r="A460" s="1">
        <v>38729</v>
      </c>
      <c r="B460" s="9">
        <v>11.2</v>
      </c>
      <c r="C460" s="9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$1+H460)^($A460-$A459)*(2-G460/G459)</f>
        <v>29.799504591722844</v>
      </c>
      <c r="L460">
        <f>ROW()</f>
        <v>460</v>
      </c>
      <c r="M460">
        <f>B460/C460</f>
        <v>0.88188976377952755</v>
      </c>
    </row>
    <row r="461" spans="1:13" x14ac:dyDescent="0.25">
      <c r="A461" s="1">
        <v>38730</v>
      </c>
      <c r="B461" s="9">
        <v>11.23</v>
      </c>
      <c r="C461" s="9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$1+H461)^($A461-$A460)*(2-G461/G460)</f>
        <v>29.635045654228737</v>
      </c>
      <c r="L461">
        <f>ROW()</f>
        <v>461</v>
      </c>
      <c r="M461">
        <f>B461/C461</f>
        <v>0.88147566718995296</v>
      </c>
    </row>
    <row r="462" spans="1:13" x14ac:dyDescent="0.25">
      <c r="A462" s="1">
        <v>38734</v>
      </c>
      <c r="B462" s="9">
        <v>11.91</v>
      </c>
      <c r="C462" s="9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$1+H462)^($A462-$A461)*(2-G462/G461)</f>
        <v>29.59651427043859</v>
      </c>
      <c r="L462">
        <f>ROW()</f>
        <v>462</v>
      </c>
      <c r="M462">
        <f>B462/C462</f>
        <v>0.89886792452830189</v>
      </c>
    </row>
    <row r="463" spans="1:13" x14ac:dyDescent="0.25">
      <c r="A463" s="1">
        <v>38735</v>
      </c>
      <c r="B463" s="9">
        <v>12.25</v>
      </c>
      <c r="C463" s="9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$1+H463)^($A463-$A462)*(2-G463/G462)</f>
        <v>29.41606943412528</v>
      </c>
      <c r="L463">
        <f>ROW()</f>
        <v>463</v>
      </c>
      <c r="M463">
        <f>B463/C463</f>
        <v>0.91829085457271364</v>
      </c>
    </row>
    <row r="464" spans="1:13" x14ac:dyDescent="0.25">
      <c r="A464" s="1">
        <v>38736</v>
      </c>
      <c r="B464" s="9">
        <v>11.98</v>
      </c>
      <c r="C464" s="9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$1+H464)^($A464-$A463)*(2-G464/G463)</f>
        <v>29.588235280014118</v>
      </c>
      <c r="L464">
        <f>ROW()</f>
        <v>464</v>
      </c>
      <c r="M464">
        <f>B464/C464</f>
        <v>0.9117199391171994</v>
      </c>
    </row>
    <row r="465" spans="1:13" x14ac:dyDescent="0.25">
      <c r="A465" s="1">
        <v>38737</v>
      </c>
      <c r="B465" s="9">
        <v>14.56</v>
      </c>
      <c r="C465" s="9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$1+H465)^($A465-$A464)*(2-G465/G464)</f>
        <v>29.259053332698294</v>
      </c>
      <c r="L465">
        <f>ROW()</f>
        <v>465</v>
      </c>
      <c r="M465">
        <f>B465/C465</f>
        <v>0.99931365820178453</v>
      </c>
    </row>
    <row r="466" spans="1:13" x14ac:dyDescent="0.25">
      <c r="A466" s="1">
        <v>38740</v>
      </c>
      <c r="B466" s="9">
        <v>13.93</v>
      </c>
      <c r="C466" s="9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$1+H466)^($A466-$A465)*(2-G466/G465)</f>
        <v>29.471148435741043</v>
      </c>
      <c r="L466">
        <f>ROW()</f>
        <v>466</v>
      </c>
      <c r="M466">
        <f>B466/C466</f>
        <v>0.95020463847203274</v>
      </c>
    </row>
    <row r="467" spans="1:13" x14ac:dyDescent="0.25">
      <c r="A467" s="1">
        <v>38741</v>
      </c>
      <c r="B467" s="9">
        <v>13.31</v>
      </c>
      <c r="C467" s="9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$1+H467)^($A467-$A466)*(2-G467/G466)</f>
        <v>29.708729726930621</v>
      </c>
      <c r="L467">
        <f>ROW()</f>
        <v>467</v>
      </c>
      <c r="M467">
        <f>B467/C467</f>
        <v>0.94397163120567384</v>
      </c>
    </row>
    <row r="468" spans="1:13" x14ac:dyDescent="0.25">
      <c r="A468" s="1">
        <v>38742</v>
      </c>
      <c r="B468" s="9">
        <v>12.87</v>
      </c>
      <c r="C468" s="9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$1+H468)^($A468-$A467)*(2-G468/G467)</f>
        <v>29.889873011085221</v>
      </c>
      <c r="L468">
        <f>ROW()</f>
        <v>468</v>
      </c>
      <c r="M468">
        <f>B468/C468</f>
        <v>0.94701986754966883</v>
      </c>
    </row>
    <row r="469" spans="1:13" x14ac:dyDescent="0.25">
      <c r="A469" s="1">
        <v>38743</v>
      </c>
      <c r="B469" s="9">
        <v>12.42</v>
      </c>
      <c r="C469" s="9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$1+H469)^($A469-$A468)*(2-G469/G468)</f>
        <v>30.158203538121324</v>
      </c>
      <c r="L469">
        <f>ROW()</f>
        <v>469</v>
      </c>
      <c r="M469">
        <f>B469/C469</f>
        <v>0.9380664652567976</v>
      </c>
    </row>
    <row r="470" spans="1:13" x14ac:dyDescent="0.25">
      <c r="A470" s="1">
        <v>38744</v>
      </c>
      <c r="B470" s="9">
        <v>11.97</v>
      </c>
      <c r="C470" s="9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$1+H470)^($A470-$A469)*(2-G470/G469)</f>
        <v>30.617015847592459</v>
      </c>
      <c r="L470">
        <f>ROW()</f>
        <v>470</v>
      </c>
      <c r="M470">
        <f>B470/C470</f>
        <v>0.93808777429467094</v>
      </c>
    </row>
    <row r="471" spans="1:13" x14ac:dyDescent="0.25">
      <c r="A471" s="1">
        <v>38747</v>
      </c>
      <c r="B471" s="9">
        <v>12.39</v>
      </c>
      <c r="C471" s="9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$1+H471)^($A471-$A470)*(2-G471/G470)</f>
        <v>30.6559254904484</v>
      </c>
      <c r="L471">
        <f>ROW()</f>
        <v>471</v>
      </c>
      <c r="M471">
        <f>B471/C471</f>
        <v>0.95972114639814099</v>
      </c>
    </row>
    <row r="472" spans="1:13" x14ac:dyDescent="0.25">
      <c r="A472" s="1">
        <v>38748</v>
      </c>
      <c r="B472" s="9">
        <v>12.95</v>
      </c>
      <c r="C472" s="9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$1+H472)^($A472-$A471)*(2-G472/G471)</f>
        <v>30.616607653891208</v>
      </c>
      <c r="L472">
        <f>ROW()</f>
        <v>472</v>
      </c>
      <c r="M472">
        <f>B472/C472</f>
        <v>0.99615384615384606</v>
      </c>
    </row>
    <row r="473" spans="1:13" x14ac:dyDescent="0.25">
      <c r="A473" s="1">
        <v>38749</v>
      </c>
      <c r="B473" s="9">
        <v>12.36</v>
      </c>
      <c r="C473" s="9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$1+H473)^($A473-$A472)*(2-G473/G472)</f>
        <v>30.727672675105463</v>
      </c>
      <c r="L473">
        <f>ROW()</f>
        <v>473</v>
      </c>
      <c r="M473">
        <f>B473/C473</f>
        <v>0.96336710833982853</v>
      </c>
    </row>
    <row r="474" spans="1:13" x14ac:dyDescent="0.25">
      <c r="A474" s="1">
        <v>38750</v>
      </c>
      <c r="B474" s="9">
        <v>13.23</v>
      </c>
      <c r="C474" s="9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$1+H474)^($A474-$A473)*(2-G474/G473)</f>
        <v>30.439260973198184</v>
      </c>
      <c r="L474">
        <f>ROW()</f>
        <v>474</v>
      </c>
      <c r="M474">
        <f>B474/C474</f>
        <v>0.97855029585798825</v>
      </c>
    </row>
    <row r="475" spans="1:13" x14ac:dyDescent="0.25">
      <c r="A475" s="1">
        <v>38751</v>
      </c>
      <c r="B475" s="9">
        <v>12.96</v>
      </c>
      <c r="C475" s="9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$1+H475)^($A475-$A474)*(2-G475/G474)</f>
        <v>30.537485893571503</v>
      </c>
      <c r="L475">
        <f>ROW()</f>
        <v>475</v>
      </c>
      <c r="M475">
        <f>B475/C475</f>
        <v>0.97151424287856081</v>
      </c>
    </row>
    <row r="476" spans="1:13" x14ac:dyDescent="0.25">
      <c r="A476" s="1">
        <v>38754</v>
      </c>
      <c r="B476" s="9">
        <v>13.04</v>
      </c>
      <c r="C476" s="9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$1+H476)^($A476-$A475)*(2-G476/G475)</f>
        <v>30.462506065787931</v>
      </c>
      <c r="L476">
        <f>ROW()</f>
        <v>476</v>
      </c>
      <c r="M476">
        <f>B476/C476</f>
        <v>0.97531787584143603</v>
      </c>
    </row>
    <row r="477" spans="1:13" x14ac:dyDescent="0.25">
      <c r="A477" s="1">
        <v>38755</v>
      </c>
      <c r="B477" s="9">
        <v>13.59</v>
      </c>
      <c r="C477" s="9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$1+H477)^($A477-$A476)*(2-G477/G476)</f>
        <v>30.321832772678686</v>
      </c>
      <c r="L477">
        <f>ROW()</f>
        <v>477</v>
      </c>
      <c r="M477">
        <f>B477/C477</f>
        <v>0.97699496764917326</v>
      </c>
    </row>
    <row r="478" spans="1:13" x14ac:dyDescent="0.25">
      <c r="A478" s="1">
        <v>38756</v>
      </c>
      <c r="B478" s="9">
        <v>12.83</v>
      </c>
      <c r="C478" s="9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$1+H478)^($A478-$A477)*(2-G478/G477)</f>
        <v>30.554452502135657</v>
      </c>
      <c r="L478">
        <f>ROW()</f>
        <v>478</v>
      </c>
      <c r="M478">
        <f>B478/C478</f>
        <v>0.96032934131736536</v>
      </c>
    </row>
    <row r="479" spans="1:13" x14ac:dyDescent="0.25">
      <c r="A479" s="1">
        <v>38757</v>
      </c>
      <c r="B479" s="9">
        <v>13.12</v>
      </c>
      <c r="C479" s="9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$1+H479)^($A479-$A478)*(2-G479/G478)</f>
        <v>30.685501754314053</v>
      </c>
      <c r="L479">
        <f>ROW()</f>
        <v>479</v>
      </c>
      <c r="M479">
        <f>B479/C479</f>
        <v>0.97473997028231785</v>
      </c>
    </row>
    <row r="480" spans="1:13" x14ac:dyDescent="0.25">
      <c r="A480" s="1">
        <v>38758</v>
      </c>
      <c r="B480" s="9">
        <v>12.87</v>
      </c>
      <c r="C480" s="9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$1+H480)^($A480-$A479)*(2-G480/G479)</f>
        <v>30.625446204274382</v>
      </c>
      <c r="L480">
        <f>ROW()</f>
        <v>480</v>
      </c>
      <c r="M480">
        <f>B480/C480</f>
        <v>0.96912650602409633</v>
      </c>
    </row>
    <row r="481" spans="1:13" x14ac:dyDescent="0.25">
      <c r="A481" s="1">
        <v>38761</v>
      </c>
      <c r="B481" s="9">
        <v>13.35</v>
      </c>
      <c r="C481" s="9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$1+H481)^($A481-$A480)*(2-G481/G480)</f>
        <v>30.266006667880362</v>
      </c>
      <c r="L481">
        <f>ROW()</f>
        <v>481</v>
      </c>
      <c r="M481">
        <f>B481/C481</f>
        <v>0.98161764705882348</v>
      </c>
    </row>
    <row r="482" spans="1:13" x14ac:dyDescent="0.25">
      <c r="A482" s="1">
        <v>38762</v>
      </c>
      <c r="B482" s="9">
        <v>12.25</v>
      </c>
      <c r="C482" s="9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$1+H482)^($A482-$A481)*(2-G482/G481)</f>
        <v>30.599368357213095</v>
      </c>
      <c r="L482">
        <f>ROW()</f>
        <v>482</v>
      </c>
      <c r="M482">
        <f>B482/C482</f>
        <v>0.94303310238645111</v>
      </c>
    </row>
    <row r="483" spans="1:13" x14ac:dyDescent="0.25">
      <c r="A483" s="1">
        <v>38763</v>
      </c>
      <c r="B483" s="9">
        <v>12.31</v>
      </c>
      <c r="C483" s="9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$1+H483)^($A483-$A482)*(2-G483/G482)</f>
        <v>30.598047243358895</v>
      </c>
      <c r="L483">
        <f>ROW()</f>
        <v>483</v>
      </c>
      <c r="M483">
        <f>B483/C483</f>
        <v>0.95797665369649809</v>
      </c>
    </row>
    <row r="484" spans="1:13" x14ac:dyDescent="0.25">
      <c r="A484" s="1">
        <v>38764</v>
      </c>
      <c r="B484" s="9">
        <v>11.48</v>
      </c>
      <c r="C484" s="9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$1+H484)^($A484-$A483)*(2-G484/G483)</f>
        <v>30.922199224591438</v>
      </c>
      <c r="L484">
        <f>ROW()</f>
        <v>484</v>
      </c>
      <c r="M484">
        <f>B484/C484</f>
        <v>0.94098360655737712</v>
      </c>
    </row>
    <row r="485" spans="1:13" x14ac:dyDescent="0.25">
      <c r="A485" s="1">
        <v>38765</v>
      </c>
      <c r="B485" s="9">
        <v>12.01</v>
      </c>
      <c r="C485" s="9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$1+H485)^($A485-$A484)*(2-G485/G484)</f>
        <v>31.168291937236738</v>
      </c>
      <c r="L485">
        <f>ROW()</f>
        <v>485</v>
      </c>
      <c r="M485">
        <f>B485/C485</f>
        <v>0.96621078037007246</v>
      </c>
    </row>
    <row r="486" spans="1:13" x14ac:dyDescent="0.25">
      <c r="A486" s="1">
        <v>38769</v>
      </c>
      <c r="B486" s="9">
        <v>12.41</v>
      </c>
      <c r="C486" s="9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$1+H486)^($A486-$A485)*(2-G486/G485)</f>
        <v>31.562979482787092</v>
      </c>
      <c r="L486">
        <f>ROW()</f>
        <v>486</v>
      </c>
      <c r="M486">
        <f>B486/C486</f>
        <v>0.9920063948840927</v>
      </c>
    </row>
    <row r="487" spans="1:13" x14ac:dyDescent="0.25">
      <c r="A487" s="1">
        <v>38770</v>
      </c>
      <c r="B487" s="9">
        <v>11.88</v>
      </c>
      <c r="C487" s="9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$1+H487)^($A487-$A486)*(2-G487/G486)</f>
        <v>31.665293459601301</v>
      </c>
      <c r="L487">
        <f>ROW()</f>
        <v>487</v>
      </c>
      <c r="M487">
        <f>B487/C487</f>
        <v>0.98100743187448403</v>
      </c>
    </row>
    <row r="488" spans="1:13" x14ac:dyDescent="0.25">
      <c r="A488" s="1">
        <v>38771</v>
      </c>
      <c r="B488" s="9">
        <v>11.87</v>
      </c>
      <c r="C488" s="9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$1+H488)^($A488-$A487)*(2-G488/G487)</f>
        <v>31.991407634453072</v>
      </c>
      <c r="L488">
        <f>ROW()</f>
        <v>488</v>
      </c>
      <c r="M488">
        <f>B488/C488</f>
        <v>0.97775947281713338</v>
      </c>
    </row>
    <row r="489" spans="1:13" x14ac:dyDescent="0.25">
      <c r="A489" s="1">
        <v>38772</v>
      </c>
      <c r="B489" s="9">
        <v>11.46</v>
      </c>
      <c r="C489" s="9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$1+H489)^($A489-$A488)*(2-G489/G488)</f>
        <v>32.155398173513674</v>
      </c>
      <c r="L489">
        <f>ROW()</f>
        <v>489</v>
      </c>
      <c r="M489">
        <f>B489/C489</f>
        <v>0.94946147473073739</v>
      </c>
    </row>
    <row r="490" spans="1:13" x14ac:dyDescent="0.25">
      <c r="A490" s="1">
        <v>38775</v>
      </c>
      <c r="B490" s="9">
        <v>11.59</v>
      </c>
      <c r="C490" s="9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$1+H490)^($A490-$A489)*(2-G490/G489)</f>
        <v>32.15215557986447</v>
      </c>
      <c r="L490">
        <f>ROW()</f>
        <v>490</v>
      </c>
      <c r="M490">
        <f>B490/C490</f>
        <v>0.94922194922194914</v>
      </c>
    </row>
    <row r="491" spans="1:13" x14ac:dyDescent="0.25">
      <c r="A491" s="1">
        <v>38776</v>
      </c>
      <c r="B491" s="9">
        <v>12.34</v>
      </c>
      <c r="C491" s="9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$1+H491)^($A491-$A490)*(2-G491/G490)</f>
        <v>32.093725969033081</v>
      </c>
      <c r="L491">
        <f>ROW()</f>
        <v>491</v>
      </c>
      <c r="M491">
        <f>B491/C491</f>
        <v>0.96406249999999993</v>
      </c>
    </row>
    <row r="492" spans="1:13" x14ac:dyDescent="0.25">
      <c r="A492" s="1">
        <v>38777</v>
      </c>
      <c r="B492" s="9">
        <v>11.54</v>
      </c>
      <c r="C492" s="9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$1+H492)^($A492-$A491)*(2-G492/G491)</f>
        <v>32.420162231540566</v>
      </c>
      <c r="L492">
        <f>ROW()</f>
        <v>492</v>
      </c>
      <c r="M492">
        <f>B492/C492</f>
        <v>0.91952191235059744</v>
      </c>
    </row>
    <row r="493" spans="1:13" x14ac:dyDescent="0.25">
      <c r="A493" s="1">
        <v>38778</v>
      </c>
      <c r="B493" s="9">
        <v>11.72</v>
      </c>
      <c r="C493" s="9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$1+H493)^($A493-$A492)*(2-G493/G492)</f>
        <v>32.471341778093581</v>
      </c>
      <c r="L493">
        <f>ROW()</f>
        <v>493</v>
      </c>
      <c r="M493">
        <f>B493/C493</f>
        <v>0.92721518987341778</v>
      </c>
    </row>
    <row r="494" spans="1:13" x14ac:dyDescent="0.25">
      <c r="A494" s="1">
        <v>38779</v>
      </c>
      <c r="B494" s="9">
        <v>11.96</v>
      </c>
      <c r="C494" s="9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$1+H494)^($A494-$A493)*(2-G494/G493)</f>
        <v>32.607611723777367</v>
      </c>
      <c r="L494">
        <f>ROW()</f>
        <v>494</v>
      </c>
      <c r="M494">
        <f>B494/C494</f>
        <v>0.94620253164556967</v>
      </c>
    </row>
    <row r="495" spans="1:13" x14ac:dyDescent="0.25">
      <c r="A495" s="1">
        <v>38782</v>
      </c>
      <c r="B495" s="9">
        <v>12.74</v>
      </c>
      <c r="C495" s="9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$1+H495)^($A495-$A494)*(2-G495/G494)</f>
        <v>32.677314733948819</v>
      </c>
      <c r="L495">
        <f>ROW()</f>
        <v>495</v>
      </c>
      <c r="M495">
        <f>B495/C495</f>
        <v>0.9651515151515152</v>
      </c>
    </row>
    <row r="496" spans="1:13" x14ac:dyDescent="0.25">
      <c r="A496" s="1">
        <v>38783</v>
      </c>
      <c r="B496" s="9">
        <v>12.66</v>
      </c>
      <c r="C496" s="9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$1+H496)^($A496-$A495)*(2-G496/G495)</f>
        <v>32.604228850625567</v>
      </c>
      <c r="L496">
        <f>ROW()</f>
        <v>496</v>
      </c>
      <c r="M496">
        <f>B496/C496</f>
        <v>0.9497374343585897</v>
      </c>
    </row>
    <row r="497" spans="1:13" x14ac:dyDescent="0.25">
      <c r="A497" s="1">
        <v>38784</v>
      </c>
      <c r="B497" s="9">
        <v>12.32</v>
      </c>
      <c r="C497" s="9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$1+H497)^($A497-$A496)*(2-G497/G496)</f>
        <v>32.880656727871873</v>
      </c>
      <c r="L497">
        <f>ROW()</f>
        <v>497</v>
      </c>
      <c r="M497">
        <f>B497/C497</f>
        <v>0.93617021276595747</v>
      </c>
    </row>
    <row r="498" spans="1:13" x14ac:dyDescent="0.25">
      <c r="A498" s="1">
        <v>38785</v>
      </c>
      <c r="B498" s="9">
        <v>12.68</v>
      </c>
      <c r="C498" s="9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$1+H498)^($A498-$A497)*(2-G498/G497)</f>
        <v>33.011434960016828</v>
      </c>
      <c r="L498">
        <f>ROW()</f>
        <v>498</v>
      </c>
      <c r="M498">
        <f>B498/C498</f>
        <v>0.94910179640718562</v>
      </c>
    </row>
    <row r="499" spans="1:13" x14ac:dyDescent="0.25">
      <c r="A499" s="1">
        <v>38786</v>
      </c>
      <c r="B499" s="9">
        <v>11.85</v>
      </c>
      <c r="C499" s="9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$1+H499)^($A499-$A498)*(2-G499/G498)</f>
        <v>33.162377925301207</v>
      </c>
      <c r="L499">
        <f>ROW()</f>
        <v>499</v>
      </c>
      <c r="M499">
        <f>B499/C499</f>
        <v>0.91860465116279066</v>
      </c>
    </row>
    <row r="500" spans="1:13" x14ac:dyDescent="0.25">
      <c r="A500" s="1">
        <v>38789</v>
      </c>
      <c r="B500" s="9">
        <v>11.37</v>
      </c>
      <c r="C500" s="9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$1+H500)^($A500-$A499)*(2-G500/G499)</f>
        <v>33.359967259769661</v>
      </c>
      <c r="L500">
        <f>ROW()</f>
        <v>500</v>
      </c>
      <c r="M500">
        <f>B500/C500</f>
        <v>0.89036805011746278</v>
      </c>
    </row>
    <row r="501" spans="1:13" x14ac:dyDescent="0.25">
      <c r="A501" s="1">
        <v>38790</v>
      </c>
      <c r="B501" s="9">
        <v>10.74</v>
      </c>
      <c r="C501" s="9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$1+H501)^($A501-$A500)*(2-G501/G500)</f>
        <v>33.563657007084224</v>
      </c>
      <c r="L501">
        <f>ROW()</f>
        <v>501</v>
      </c>
      <c r="M501">
        <f>B501/C501</f>
        <v>0.87246141348497153</v>
      </c>
    </row>
    <row r="502" spans="1:13" x14ac:dyDescent="0.25">
      <c r="A502" s="1">
        <v>38791</v>
      </c>
      <c r="B502" s="9">
        <v>11.35</v>
      </c>
      <c r="C502" s="9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$1+H502)^($A502-$A501)*(2-G502/G501)</f>
        <v>33.720797869918478</v>
      </c>
      <c r="L502">
        <f>ROW()</f>
        <v>502</v>
      </c>
      <c r="M502">
        <f>B502/C502</f>
        <v>0.92426710097719866</v>
      </c>
    </row>
    <row r="503" spans="1:13" x14ac:dyDescent="0.25">
      <c r="A503" s="1">
        <v>38792</v>
      </c>
      <c r="B503" s="9">
        <v>11.98</v>
      </c>
      <c r="C503" s="9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$1+H503)^($A503-$A502)*(2-G503/G502)</f>
        <v>33.749169083081981</v>
      </c>
      <c r="L503">
        <f>ROW()</f>
        <v>503</v>
      </c>
      <c r="M503">
        <f>B503/C503</f>
        <v>0.96535052377115227</v>
      </c>
    </row>
    <row r="504" spans="1:13" x14ac:dyDescent="0.25">
      <c r="A504" s="1">
        <v>38793</v>
      </c>
      <c r="B504" s="9">
        <v>12.12</v>
      </c>
      <c r="C504" s="9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$1+H504)^($A504-$A503)*(2-G504/G503)</f>
        <v>33.984395685173808</v>
      </c>
      <c r="L504">
        <f>ROW()</f>
        <v>504</v>
      </c>
      <c r="M504">
        <f>B504/C504</f>
        <v>0.95961995249406162</v>
      </c>
    </row>
    <row r="505" spans="1:13" x14ac:dyDescent="0.25">
      <c r="A505" s="1">
        <v>38796</v>
      </c>
      <c r="B505" s="9">
        <v>11.79</v>
      </c>
      <c r="C505" s="9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$1+H505)^($A505-$A504)*(2-G505/G504)</f>
        <v>33.919611024356627</v>
      </c>
      <c r="L505">
        <f>ROW()</f>
        <v>505</v>
      </c>
      <c r="M505">
        <f>B505/C505</f>
        <v>0.93201581027667979</v>
      </c>
    </row>
    <row r="506" spans="1:13" x14ac:dyDescent="0.25">
      <c r="A506" s="1">
        <v>38797</v>
      </c>
      <c r="B506" s="9">
        <v>11.62</v>
      </c>
      <c r="C506" s="9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$1+H506)^($A506-$A505)*(2-G506/G505)</f>
        <v>33.905526851618127</v>
      </c>
      <c r="L506">
        <f>ROW()</f>
        <v>506</v>
      </c>
      <c r="M506">
        <f>B506/C506</f>
        <v>0.91208791208791196</v>
      </c>
    </row>
    <row r="507" spans="1:13" x14ac:dyDescent="0.25">
      <c r="A507" s="1">
        <v>38798</v>
      </c>
      <c r="B507" s="9">
        <v>11.21</v>
      </c>
      <c r="C507" s="9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$1+H507)^($A507-$A506)*(2-G507/G506)</f>
        <v>34.153924295543398</v>
      </c>
      <c r="L507">
        <f>ROW()</f>
        <v>507</v>
      </c>
      <c r="M507">
        <f>B507/C507</f>
        <v>0.90330378726833205</v>
      </c>
    </row>
    <row r="508" spans="1:13" x14ac:dyDescent="0.25">
      <c r="A508" s="1">
        <v>38799</v>
      </c>
      <c r="B508" s="9">
        <v>11.17</v>
      </c>
      <c r="C508" s="9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$1+H508)^($A508-$A507)*(2-G508/G507)</f>
        <v>34.22203982088444</v>
      </c>
      <c r="L508">
        <f>ROW()</f>
        <v>508</v>
      </c>
      <c r="M508">
        <f>B508/C508</f>
        <v>0.89863234111021728</v>
      </c>
    </row>
    <row r="509" spans="1:13" x14ac:dyDescent="0.25">
      <c r="A509" s="1">
        <v>38800</v>
      </c>
      <c r="B509" s="9">
        <v>11.19</v>
      </c>
      <c r="C509" s="9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$1+H509)^($A509-$A508)*(2-G509/G508)</f>
        <v>34.417228421953965</v>
      </c>
      <c r="L509">
        <f>ROW()</f>
        <v>509</v>
      </c>
      <c r="M509">
        <f>B509/C509</f>
        <v>0.91198044009779955</v>
      </c>
    </row>
    <row r="510" spans="1:13" x14ac:dyDescent="0.25">
      <c r="A510" s="1">
        <v>38803</v>
      </c>
      <c r="B510" s="9">
        <v>11.46</v>
      </c>
      <c r="C510" s="9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$1+H510)^($A510-$A509)*(2-G510/G509)</f>
        <v>34.447778905289546</v>
      </c>
      <c r="L510">
        <f>ROW()</f>
        <v>510</v>
      </c>
      <c r="M510">
        <f>B510/C510</f>
        <v>0.91826923076923084</v>
      </c>
    </row>
    <row r="511" spans="1:13" x14ac:dyDescent="0.25">
      <c r="A511" s="1">
        <v>38804</v>
      </c>
      <c r="B511" s="9">
        <v>11.58</v>
      </c>
      <c r="C511" s="9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$1+H511)^($A511-$A510)*(2-G511/G510)</f>
        <v>34.585895171549367</v>
      </c>
      <c r="L511">
        <f>ROW()</f>
        <v>511</v>
      </c>
      <c r="M511">
        <f>B511/C511</f>
        <v>0.92344497607655507</v>
      </c>
    </row>
    <row r="512" spans="1:13" x14ac:dyDescent="0.25">
      <c r="A512" s="1">
        <v>38805</v>
      </c>
      <c r="B512" s="9">
        <v>10.95</v>
      </c>
      <c r="C512" s="9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$1+H512)^($A512-$A511)*(2-G512/G511)</f>
        <v>34.896650049439458</v>
      </c>
      <c r="L512">
        <f>ROW()</f>
        <v>512</v>
      </c>
      <c r="M512">
        <f>B512/C512</f>
        <v>0.90871369294605797</v>
      </c>
    </row>
    <row r="513" spans="1:13" x14ac:dyDescent="0.25">
      <c r="A513" s="1">
        <v>38806</v>
      </c>
      <c r="B513" s="9">
        <v>11.57</v>
      </c>
      <c r="C513" s="9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$1+H513)^($A513-$A512)*(2-G513/G512)</f>
        <v>34.956635345668062</v>
      </c>
      <c r="L513">
        <f>ROW()</f>
        <v>513</v>
      </c>
      <c r="M513">
        <f>B513/C513</f>
        <v>0.93684210526315792</v>
      </c>
    </row>
    <row r="514" spans="1:13" x14ac:dyDescent="0.25">
      <c r="A514" s="1">
        <v>38807</v>
      </c>
      <c r="B514" s="9">
        <v>11.39</v>
      </c>
      <c r="C514" s="9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$1+H514)^($A514-$A513)*(2-G514/G513)</f>
        <v>35.106162038286143</v>
      </c>
      <c r="L514">
        <f>ROW()</f>
        <v>514</v>
      </c>
      <c r="M514">
        <f>B514/C514</f>
        <v>0.93207855973813425</v>
      </c>
    </row>
    <row r="515" spans="1:13" x14ac:dyDescent="0.25">
      <c r="A515" s="1">
        <v>38810</v>
      </c>
      <c r="B515" s="9">
        <v>11.57</v>
      </c>
      <c r="C515" s="9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$1+H515)^($A515-$A514)*(2-G515/G514)</f>
        <v>35.116674698887813</v>
      </c>
      <c r="L515">
        <f>ROW()</f>
        <v>515</v>
      </c>
      <c r="M515">
        <f>B515/C515</f>
        <v>0.94448979591836735</v>
      </c>
    </row>
    <row r="516" spans="1:13" x14ac:dyDescent="0.25">
      <c r="A516" s="1">
        <v>38811</v>
      </c>
      <c r="B516" s="9">
        <v>11.14</v>
      </c>
      <c r="C516" s="9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$1+H516)^($A516-$A515)*(2-G516/G515)</f>
        <v>35.244519312858905</v>
      </c>
      <c r="L516">
        <f>ROW()</f>
        <v>516</v>
      </c>
      <c r="M516">
        <f>B516/C516</f>
        <v>0.93065998329156219</v>
      </c>
    </row>
    <row r="517" spans="1:13" x14ac:dyDescent="0.25">
      <c r="A517" s="1">
        <v>38812</v>
      </c>
      <c r="B517" s="9">
        <v>11.13</v>
      </c>
      <c r="C517" s="9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$1+H517)^($A517-$A516)*(2-G517/G516)</f>
        <v>35.368313751850849</v>
      </c>
      <c r="L517">
        <f>ROW()</f>
        <v>517</v>
      </c>
      <c r="M517">
        <f>B517/C517</f>
        <v>0.93529411764705883</v>
      </c>
    </row>
    <row r="518" spans="1:13" x14ac:dyDescent="0.25">
      <c r="A518" s="1">
        <v>38813</v>
      </c>
      <c r="B518" s="9">
        <v>11.45</v>
      </c>
      <c r="C518" s="9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$1+H518)^($A518-$A517)*(2-G518/G517)</f>
        <v>35.510983794869453</v>
      </c>
      <c r="L518">
        <f>ROW()</f>
        <v>518</v>
      </c>
      <c r="M518">
        <f>B518/C518</f>
        <v>0.95976529756915341</v>
      </c>
    </row>
    <row r="519" spans="1:13" x14ac:dyDescent="0.25">
      <c r="A519" s="1">
        <v>38814</v>
      </c>
      <c r="B519" s="9">
        <v>12.26</v>
      </c>
      <c r="C519" s="9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$1+H519)^($A519-$A518)*(2-G519/G518)</f>
        <v>35.348410753827181</v>
      </c>
      <c r="L519">
        <f>ROW()</f>
        <v>519</v>
      </c>
      <c r="M519">
        <f>B519/C519</f>
        <v>0.97845171588188351</v>
      </c>
    </row>
    <row r="520" spans="1:13" x14ac:dyDescent="0.25">
      <c r="A520" s="1">
        <v>38817</v>
      </c>
      <c r="B520" s="9">
        <v>12.19</v>
      </c>
      <c r="C520" s="9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$1+H520)^($A520-$A519)*(2-G520/G519)</f>
        <v>35.398587534631524</v>
      </c>
      <c r="L520">
        <f>ROW()</f>
        <v>520</v>
      </c>
      <c r="M520">
        <f>B520/C520</f>
        <v>0.96976929196499595</v>
      </c>
    </row>
    <row r="521" spans="1:13" x14ac:dyDescent="0.25">
      <c r="A521" s="1">
        <v>38818</v>
      </c>
      <c r="B521" s="9">
        <v>13</v>
      </c>
      <c r="C521" s="9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$1+H521)^($A521-$A520)*(2-G521/G520)</f>
        <v>35.163327604711554</v>
      </c>
      <c r="L521">
        <f>ROW()</f>
        <v>521</v>
      </c>
      <c r="M521">
        <f>B521/C521</f>
        <v>0.98410295230885692</v>
      </c>
    </row>
    <row r="522" spans="1:13" x14ac:dyDescent="0.25">
      <c r="A522" s="1">
        <v>38819</v>
      </c>
      <c r="B522" s="9">
        <v>12.76</v>
      </c>
      <c r="C522" s="9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$1+H522)^($A522-$A521)*(2-G522/G521)</f>
        <v>35.005972606548667</v>
      </c>
      <c r="L522">
        <f>ROW()</f>
        <v>522</v>
      </c>
      <c r="M522">
        <f>B522/C522</f>
        <v>0.98078401229823209</v>
      </c>
    </row>
    <row r="523" spans="1:13" x14ac:dyDescent="0.25">
      <c r="A523" s="1">
        <v>38820</v>
      </c>
      <c r="B523" s="9">
        <v>12.38</v>
      </c>
      <c r="C523" s="9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$1+H523)^($A523-$A522)*(2-G523/G522)</f>
        <v>35.035477189410678</v>
      </c>
      <c r="L523">
        <f>ROW()</f>
        <v>523</v>
      </c>
      <c r="M523">
        <f>B523/C523</f>
        <v>0.95451040863531222</v>
      </c>
    </row>
    <row r="524" spans="1:13" x14ac:dyDescent="0.25">
      <c r="A524" s="1">
        <v>38824</v>
      </c>
      <c r="B524" s="9">
        <v>12.58</v>
      </c>
      <c r="C524" s="9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$1+H524)^($A524-$A523)*(2-G524/G523)</f>
        <v>34.73591241584932</v>
      </c>
      <c r="L524">
        <f>ROW()</f>
        <v>524</v>
      </c>
      <c r="M524">
        <f>B524/C524</f>
        <v>0.95520121488230825</v>
      </c>
    </row>
    <row r="525" spans="1:13" x14ac:dyDescent="0.25">
      <c r="A525" s="1">
        <v>38825</v>
      </c>
      <c r="B525" s="9">
        <v>11.4</v>
      </c>
      <c r="C525" s="9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$1+H525)^($A525-$A524)*(2-G525/G524)</f>
        <v>35.067488422848754</v>
      </c>
      <c r="L525">
        <f>ROW()</f>
        <v>525</v>
      </c>
      <c r="M525">
        <f>B525/C525</f>
        <v>0.93061224489795924</v>
      </c>
    </row>
    <row r="526" spans="1:13" x14ac:dyDescent="0.25">
      <c r="A526" s="1">
        <v>38826</v>
      </c>
      <c r="B526" s="9">
        <v>11.32</v>
      </c>
      <c r="C526" s="9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$1+H526)^($A526-$A525)*(2-G526/G525)</f>
        <v>35.181639422398383</v>
      </c>
      <c r="L526">
        <f>ROW()</f>
        <v>526</v>
      </c>
      <c r="M526">
        <f>B526/C526</f>
        <v>0.93476465730800995</v>
      </c>
    </row>
    <row r="527" spans="1:13" x14ac:dyDescent="0.25">
      <c r="A527" s="1">
        <v>38827</v>
      </c>
      <c r="B527" s="9">
        <v>11.64</v>
      </c>
      <c r="C527" s="9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$1+H527)^($A527-$A526)*(2-G527/G526)</f>
        <v>35.416227163922187</v>
      </c>
      <c r="L527">
        <f>ROW()</f>
        <v>527</v>
      </c>
      <c r="M527">
        <f>B527/C527</f>
        <v>0.96517412935323388</v>
      </c>
    </row>
    <row r="528" spans="1:13" x14ac:dyDescent="0.25">
      <c r="A528" s="1">
        <v>38828</v>
      </c>
      <c r="B528" s="9">
        <v>11.59</v>
      </c>
      <c r="C528" s="9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$1+H528)^($A528-$A527)*(2-G528/G527)</f>
        <v>35.304057619176547</v>
      </c>
      <c r="L528">
        <f>ROW()</f>
        <v>528</v>
      </c>
      <c r="M528">
        <f>B528/C528</f>
        <v>0.95077932731747339</v>
      </c>
    </row>
    <row r="529" spans="1:13" x14ac:dyDescent="0.25">
      <c r="A529" s="1">
        <v>38831</v>
      </c>
      <c r="B529" s="9">
        <v>11.75</v>
      </c>
      <c r="C529" s="9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$1+H529)^($A529-$A528)*(2-G529/G528)</f>
        <v>35.060082169769558</v>
      </c>
      <c r="L529">
        <f>ROW()</f>
        <v>529</v>
      </c>
      <c r="M529">
        <f>B529/C529</f>
        <v>0.99072512647554811</v>
      </c>
    </row>
    <row r="530" spans="1:13" x14ac:dyDescent="0.25">
      <c r="A530" s="1">
        <v>38832</v>
      </c>
      <c r="B530" s="9">
        <v>11.75</v>
      </c>
      <c r="C530" s="9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$1+H530)^($A530-$A529)*(2-G530/G529)</f>
        <v>35.20495009354849</v>
      </c>
      <c r="L530">
        <f>ROW()</f>
        <v>530</v>
      </c>
      <c r="M530">
        <f>B530/C530</f>
        <v>0.98822539949537425</v>
      </c>
    </row>
    <row r="531" spans="1:13" x14ac:dyDescent="0.25">
      <c r="A531" s="1">
        <v>38833</v>
      </c>
      <c r="B531" s="9">
        <v>11.76</v>
      </c>
      <c r="C531" s="9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$1+H531)^($A531-$A530)*(2-G531/G530)</f>
        <v>35.371145212442315</v>
      </c>
      <c r="L531">
        <f>ROW()</f>
        <v>531</v>
      </c>
      <c r="M531">
        <f>B531/C531</f>
        <v>0.97918401332223148</v>
      </c>
    </row>
    <row r="532" spans="1:13" x14ac:dyDescent="0.25">
      <c r="A532" s="1">
        <v>38834</v>
      </c>
      <c r="B532" s="9">
        <v>11.84</v>
      </c>
      <c r="C532" s="9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$1+H532)^($A532-$A531)*(2-G532/G531)</f>
        <v>35.433772675518952</v>
      </c>
      <c r="L532">
        <f>ROW()</f>
        <v>532</v>
      </c>
      <c r="M532">
        <f>B532/C532</f>
        <v>0.965742251223491</v>
      </c>
    </row>
    <row r="533" spans="1:13" x14ac:dyDescent="0.25">
      <c r="A533" s="1">
        <v>38835</v>
      </c>
      <c r="B533" s="9">
        <v>11.59</v>
      </c>
      <c r="C533" s="9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$1+H533)^($A533-$A532)*(2-G533/G532)</f>
        <v>35.504503547167786</v>
      </c>
      <c r="L533">
        <f>ROW()</f>
        <v>533</v>
      </c>
      <c r="M533">
        <f>B533/C533</f>
        <v>0.97723440134907258</v>
      </c>
    </row>
    <row r="534" spans="1:13" x14ac:dyDescent="0.25">
      <c r="A534" s="1">
        <v>38838</v>
      </c>
      <c r="B534" s="9">
        <v>12.54</v>
      </c>
      <c r="C534" s="9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$1+H534)^($A534-$A533)*(2-G534/G533)</f>
        <v>35.361570096700063</v>
      </c>
      <c r="L534">
        <f>ROW()</f>
        <v>534</v>
      </c>
      <c r="M534">
        <f>B534/C534</f>
        <v>1.0015974440894568</v>
      </c>
    </row>
    <row r="535" spans="1:13" x14ac:dyDescent="0.25">
      <c r="A535" s="1">
        <v>38839</v>
      </c>
      <c r="B535" s="9">
        <v>11.99</v>
      </c>
      <c r="C535" s="9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$1+H535)^($A535-$A534)*(2-G535/G534)</f>
        <v>35.451875083181264</v>
      </c>
      <c r="L535">
        <f>ROW()</f>
        <v>535</v>
      </c>
      <c r="M535">
        <f>B535/C535</f>
        <v>0.97558991049633859</v>
      </c>
    </row>
    <row r="536" spans="1:13" x14ac:dyDescent="0.25">
      <c r="A536" s="1">
        <v>38840</v>
      </c>
      <c r="B536" s="9">
        <v>11.99</v>
      </c>
      <c r="C536" s="9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$1+H536)^($A536-$A535)*(2-G536/G535)</f>
        <v>35.252971698642199</v>
      </c>
      <c r="L536">
        <f>ROW()</f>
        <v>536</v>
      </c>
      <c r="M536">
        <f>B536/C536</f>
        <v>0.96849757673667203</v>
      </c>
    </row>
    <row r="537" spans="1:13" x14ac:dyDescent="0.25">
      <c r="A537" s="1">
        <v>38841</v>
      </c>
      <c r="B537" s="9">
        <v>11.86</v>
      </c>
      <c r="C537" s="9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$1+H537)^($A537-$A536)*(2-G537/G536)</f>
        <v>35.283108516334991</v>
      </c>
      <c r="L537">
        <f>ROW()</f>
        <v>537</v>
      </c>
      <c r="M537">
        <f>B537/C537</f>
        <v>0.97372742200328399</v>
      </c>
    </row>
    <row r="538" spans="1:13" x14ac:dyDescent="0.25">
      <c r="A538" s="1">
        <v>38842</v>
      </c>
      <c r="B538" s="9">
        <v>11.62</v>
      </c>
      <c r="C538" s="9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$1+H538)^($A538-$A537)*(2-G538/G537)</f>
        <v>35.435103675414005</v>
      </c>
      <c r="L538">
        <f>ROW()</f>
        <v>538</v>
      </c>
      <c r="M538">
        <f>B538/C538</f>
        <v>0.96672212978369376</v>
      </c>
    </row>
    <row r="539" spans="1:13" x14ac:dyDescent="0.25">
      <c r="A539" s="1">
        <v>38845</v>
      </c>
      <c r="B539" s="9">
        <v>12</v>
      </c>
      <c r="C539" s="9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$1+H539)^($A539-$A538)*(2-G539/G538)</f>
        <v>35.596321045731912</v>
      </c>
      <c r="L539">
        <f>ROW()</f>
        <v>539</v>
      </c>
      <c r="M539">
        <f>B539/C539</f>
        <v>0.97323600973236013</v>
      </c>
    </row>
    <row r="540" spans="1:13" x14ac:dyDescent="0.25">
      <c r="A540" s="1">
        <v>38846</v>
      </c>
      <c r="B540" s="9">
        <v>11.99</v>
      </c>
      <c r="C540" s="9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$1+H540)^($A540-$A539)*(2-G540/G539)</f>
        <v>35.918411955747096</v>
      </c>
      <c r="L540">
        <f>ROW()</f>
        <v>540</v>
      </c>
      <c r="M540">
        <f>B540/C540</f>
        <v>0.99090909090909096</v>
      </c>
    </row>
    <row r="541" spans="1:13" x14ac:dyDescent="0.25">
      <c r="A541" s="1">
        <v>38847</v>
      </c>
      <c r="B541" s="9">
        <v>11.78</v>
      </c>
      <c r="C541" s="9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$1+H541)^($A541-$A540)*(2-G541/G540)</f>
        <v>36.047217723026748</v>
      </c>
      <c r="L541">
        <f>ROW()</f>
        <v>541</v>
      </c>
      <c r="M541">
        <f>B541/C541</f>
        <v>0.97274979355904212</v>
      </c>
    </row>
    <row r="542" spans="1:13" x14ac:dyDescent="0.25">
      <c r="A542" s="1">
        <v>38848</v>
      </c>
      <c r="B542" s="9">
        <v>12.49</v>
      </c>
      <c r="C542" s="9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$1+H542)^($A542-$A541)*(2-G542/G541)</f>
        <v>35.472544667137868</v>
      </c>
      <c r="L542">
        <f>ROW()</f>
        <v>542</v>
      </c>
      <c r="M542">
        <f>B542/C542</f>
        <v>0.99521912350597608</v>
      </c>
    </row>
    <row r="543" spans="1:13" x14ac:dyDescent="0.25">
      <c r="A543" s="1">
        <v>38849</v>
      </c>
      <c r="B543" s="9">
        <v>14.19</v>
      </c>
      <c r="C543" s="9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$1+H543)^($A543-$A542)*(2-G543/G542)</f>
        <v>34.855227190705634</v>
      </c>
      <c r="L543">
        <f>ROW()</f>
        <v>543</v>
      </c>
      <c r="M543">
        <f>B543/C543</f>
        <v>1.0365230094959825</v>
      </c>
    </row>
    <row r="544" spans="1:13" x14ac:dyDescent="0.25">
      <c r="A544" s="1">
        <v>38852</v>
      </c>
      <c r="B544" s="9">
        <v>13.57</v>
      </c>
      <c r="C544" s="9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$1+H544)^($A544-$A543)*(2-G544/G543)</f>
        <v>35.145481518138396</v>
      </c>
      <c r="L544">
        <f>ROW()</f>
        <v>544</v>
      </c>
      <c r="M544">
        <f>B544/C544</f>
        <v>1.0210684725357413</v>
      </c>
    </row>
    <row r="545" spans="1:13" x14ac:dyDescent="0.25">
      <c r="A545" s="1">
        <v>38853</v>
      </c>
      <c r="B545" s="9">
        <v>13.35</v>
      </c>
      <c r="C545" s="9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$1+H545)^($A545-$A544)*(2-G545/G544)</f>
        <v>35.294774573998644</v>
      </c>
      <c r="L545">
        <f>ROW()</f>
        <v>545</v>
      </c>
      <c r="M545">
        <f>B545/C545</f>
        <v>1.0152091254752851</v>
      </c>
    </row>
    <row r="546" spans="1:13" x14ac:dyDescent="0.25">
      <c r="A546" s="1">
        <v>38854</v>
      </c>
      <c r="B546" s="9">
        <v>16.260000000000002</v>
      </c>
      <c r="C546" s="9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$1+H546)^($A546-$A545)*(2-G546/G545)</f>
        <v>34.258809259762202</v>
      </c>
      <c r="L546">
        <f>ROW()</f>
        <v>546</v>
      </c>
      <c r="M546">
        <f>B546/C546</f>
        <v>1.0854472630173566</v>
      </c>
    </row>
    <row r="547" spans="1:13" x14ac:dyDescent="0.25">
      <c r="A547" s="1">
        <v>38855</v>
      </c>
      <c r="B547" s="9">
        <v>16.989999999999998</v>
      </c>
      <c r="C547" s="9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$1+H547)^($A547-$A546)*(2-G547/G546)</f>
        <v>34.261598211300878</v>
      </c>
      <c r="L547">
        <f>ROW()</f>
        <v>547</v>
      </c>
      <c r="M547">
        <f>B547/C547</f>
        <v>1.0926045016077168</v>
      </c>
    </row>
    <row r="548" spans="1:13" x14ac:dyDescent="0.25">
      <c r="A548" s="1">
        <v>38856</v>
      </c>
      <c r="B548" s="9">
        <v>17.18</v>
      </c>
      <c r="C548" s="9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$1+H548)^($A548-$A547)*(2-G548/G547)</f>
        <v>33.863372691800883</v>
      </c>
      <c r="L548">
        <f>ROW()</f>
        <v>548</v>
      </c>
      <c r="M548">
        <f>B548/C548</f>
        <v>1.1126943005181347</v>
      </c>
    </row>
    <row r="549" spans="1:13" x14ac:dyDescent="0.25">
      <c r="A549" s="1">
        <v>38859</v>
      </c>
      <c r="B549" s="9">
        <v>17.72</v>
      </c>
      <c r="C549" s="9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$1+H549)^($A549-$A548)*(2-G549/G548)</f>
        <v>33.04548450534562</v>
      </c>
      <c r="L549">
        <f>ROW()</f>
        <v>549</v>
      </c>
      <c r="M549">
        <f>B549/C549</f>
        <v>1.1102756892230574</v>
      </c>
    </row>
    <row r="550" spans="1:13" x14ac:dyDescent="0.25">
      <c r="A550" s="1">
        <v>38860</v>
      </c>
      <c r="B550" s="9">
        <v>18.260000000000002</v>
      </c>
      <c r="C550" s="9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$1+H550)^($A550-$A549)*(2-G550/G549)</f>
        <v>33.360132269173072</v>
      </c>
      <c r="L550">
        <f>ROW()</f>
        <v>550</v>
      </c>
      <c r="M550">
        <f>B550/C550</f>
        <v>1.1278567016676961</v>
      </c>
    </row>
    <row r="551" spans="1:13" x14ac:dyDescent="0.25">
      <c r="A551" s="1">
        <v>38861</v>
      </c>
      <c r="B551" s="9">
        <v>17.36</v>
      </c>
      <c r="C551" s="9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$1+H551)^($A551-$A550)*(2-G551/G550)</f>
        <v>32.557239558370497</v>
      </c>
      <c r="L551">
        <f>ROW()</f>
        <v>551</v>
      </c>
      <c r="M551">
        <f>B551/C551</f>
        <v>1.0630740967544399</v>
      </c>
    </row>
    <row r="552" spans="1:13" x14ac:dyDescent="0.25">
      <c r="A552" s="1">
        <v>38862</v>
      </c>
      <c r="B552" s="9">
        <v>15.5</v>
      </c>
      <c r="C552" s="9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$1+H552)^($A552-$A551)*(2-G552/G551)</f>
        <v>33.069325960936929</v>
      </c>
      <c r="L552">
        <f>ROW()</f>
        <v>552</v>
      </c>
      <c r="M552">
        <f>B552/C552</f>
        <v>1.0278514588859415</v>
      </c>
    </row>
    <row r="553" spans="1:13" x14ac:dyDescent="0.25">
      <c r="A553" s="1">
        <v>38863</v>
      </c>
      <c r="B553" s="9">
        <v>14.26</v>
      </c>
      <c r="C553" s="9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$1+H553)^($A553-$A552)*(2-G553/G552)</f>
        <v>32.966358372707063</v>
      </c>
      <c r="L553">
        <f>ROW()</f>
        <v>553</v>
      </c>
      <c r="M553">
        <f>B553/C553</f>
        <v>0.98006872852233673</v>
      </c>
    </row>
    <row r="554" spans="1:13" x14ac:dyDescent="0.25">
      <c r="A554" s="1">
        <v>38867</v>
      </c>
      <c r="B554" s="9">
        <v>18.66</v>
      </c>
      <c r="C554" s="9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$1+H554)^($A554-$A553)*(2-G554/G553)</f>
        <v>31.396639995225136</v>
      </c>
      <c r="L554">
        <f>ROW()</f>
        <v>554</v>
      </c>
      <c r="M554">
        <f>B554/C554</f>
        <v>1.0811123986095017</v>
      </c>
    </row>
    <row r="555" spans="1:13" x14ac:dyDescent="0.25">
      <c r="A555" s="1">
        <v>38868</v>
      </c>
      <c r="B555" s="9">
        <v>16.440000000000001</v>
      </c>
      <c r="C555" s="9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$1+H555)^($A555-$A554)*(2-G555/G554)</f>
        <v>31.539127713416875</v>
      </c>
      <c r="L555">
        <f>ROW()</f>
        <v>555</v>
      </c>
      <c r="M555">
        <f>B555/C555</f>
        <v>1.0255770430442919</v>
      </c>
    </row>
    <row r="556" spans="1:13" x14ac:dyDescent="0.25">
      <c r="A556" s="1">
        <v>38869</v>
      </c>
      <c r="B556" s="9">
        <v>14.52</v>
      </c>
      <c r="C556" s="9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$1+H556)^($A556-$A555)*(2-G556/G555)</f>
        <v>32.019341735753422</v>
      </c>
      <c r="L556">
        <f>ROW()</f>
        <v>556</v>
      </c>
      <c r="M556">
        <f>B556/C556</f>
        <v>0.97384305835010054</v>
      </c>
    </row>
    <row r="557" spans="1:13" x14ac:dyDescent="0.25">
      <c r="A557" s="1">
        <v>38870</v>
      </c>
      <c r="B557" s="9">
        <v>14.32</v>
      </c>
      <c r="C557" s="9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$1+H557)^($A557-$A556)*(2-G557/G556)</f>
        <v>31.916572121704281</v>
      </c>
      <c r="L557">
        <f>ROW()</f>
        <v>557</v>
      </c>
      <c r="M557">
        <f>B557/C557</f>
        <v>0.96107382550335574</v>
      </c>
    </row>
    <row r="558" spans="1:13" x14ac:dyDescent="0.25">
      <c r="A558" s="1">
        <v>38873</v>
      </c>
      <c r="B558" s="9">
        <v>16.649999999999999</v>
      </c>
      <c r="C558" s="9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$1+H558)^($A558-$A557)*(2-G558/G557)</f>
        <v>31.342504203528936</v>
      </c>
      <c r="L558">
        <f>ROW()</f>
        <v>558</v>
      </c>
      <c r="M558">
        <f>B558/C558</f>
        <v>1.0152439024390243</v>
      </c>
    </row>
    <row r="559" spans="1:13" x14ac:dyDescent="0.25">
      <c r="A559" s="1">
        <v>38874</v>
      </c>
      <c r="B559" s="9">
        <v>17.34</v>
      </c>
      <c r="C559" s="9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$1+H559)^($A559-$A558)*(2-G559/G558)</f>
        <v>31.243953815045721</v>
      </c>
      <c r="L559">
        <f>ROW()</f>
        <v>559</v>
      </c>
      <c r="M559">
        <f>B559/C559</f>
        <v>1.0182031708749266</v>
      </c>
    </row>
    <row r="560" spans="1:13" x14ac:dyDescent="0.25">
      <c r="A560" s="1">
        <v>38875</v>
      </c>
      <c r="B560" s="9">
        <v>17.8</v>
      </c>
      <c r="C560" s="9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$1+H560)^($A560-$A559)*(2-G560/G559)</f>
        <v>30.950218358359191</v>
      </c>
      <c r="L560">
        <f>ROW()</f>
        <v>560</v>
      </c>
      <c r="M560">
        <f>B560/C560</f>
        <v>1.0171428571428571</v>
      </c>
    </row>
    <row r="561" spans="1:13" x14ac:dyDescent="0.25">
      <c r="A561" s="1">
        <v>38876</v>
      </c>
      <c r="B561" s="9">
        <v>18.350000000000001</v>
      </c>
      <c r="C561" s="9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$1+H561)^($A561-$A560)*(2-G561/G560)</f>
        <v>30.447984027199062</v>
      </c>
      <c r="L561">
        <f>ROW()</f>
        <v>561</v>
      </c>
      <c r="M561">
        <f>B561/C561</f>
        <v>1.0355530474040633</v>
      </c>
    </row>
    <row r="562" spans="1:13" x14ac:dyDescent="0.25">
      <c r="A562" s="1">
        <v>38877</v>
      </c>
      <c r="B562" s="9">
        <v>18.12</v>
      </c>
      <c r="C562" s="9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$1+H562)^($A562-$A561)*(2-G562/G561)</f>
        <v>30.234951171427035</v>
      </c>
      <c r="L562">
        <f>ROW()</f>
        <v>562</v>
      </c>
      <c r="M562">
        <f>B562/C562</f>
        <v>1.0307167235494883</v>
      </c>
    </row>
    <row r="563" spans="1:13" x14ac:dyDescent="0.25">
      <c r="A563" s="1">
        <v>38880</v>
      </c>
      <c r="B563" s="9">
        <v>20.96</v>
      </c>
      <c r="C563" s="9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$1+H563)^($A563-$A562)*(2-G563/G562)</f>
        <v>29.074016938773838</v>
      </c>
      <c r="L563">
        <f>ROW()</f>
        <v>563</v>
      </c>
      <c r="M563">
        <f>B563/C563</f>
        <v>1.1078224101479914</v>
      </c>
    </row>
    <row r="564" spans="1:13" x14ac:dyDescent="0.25">
      <c r="A564" s="1">
        <v>38881</v>
      </c>
      <c r="B564" s="9">
        <v>23.81</v>
      </c>
      <c r="C564" s="9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$1+H564)^($A564-$A563)*(2-G564/G563)</f>
        <v>27.815869481640132</v>
      </c>
      <c r="L564">
        <f>ROW()</f>
        <v>564</v>
      </c>
      <c r="M564">
        <f>B564/C564</f>
        <v>1.1332698714897667</v>
      </c>
    </row>
    <row r="565" spans="1:13" x14ac:dyDescent="0.25">
      <c r="A565" s="1">
        <v>38882</v>
      </c>
      <c r="B565" s="9">
        <v>21.46</v>
      </c>
      <c r="C565" s="9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$1+H565)^($A565-$A564)*(2-G565/G564)</f>
        <v>27.338835453674577</v>
      </c>
      <c r="L565">
        <f>ROW()</f>
        <v>565</v>
      </c>
      <c r="M565">
        <f>B565/C565</f>
        <v>1.0988223246287763</v>
      </c>
    </row>
    <row r="566" spans="1:13" x14ac:dyDescent="0.25">
      <c r="A566" s="1">
        <v>38883</v>
      </c>
      <c r="B566" s="9">
        <v>15.9</v>
      </c>
      <c r="C566" s="9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$1+H566)^($A566-$A565)*(2-G566/G565)</f>
        <v>29.848316882295379</v>
      </c>
      <c r="L566">
        <f>ROW()</f>
        <v>566</v>
      </c>
      <c r="M566">
        <f>B566/C566</f>
        <v>1.0012594458438286</v>
      </c>
    </row>
    <row r="567" spans="1:13" x14ac:dyDescent="0.25">
      <c r="A567" s="1">
        <v>38884</v>
      </c>
      <c r="B567" s="9">
        <v>17.25</v>
      </c>
      <c r="C567" s="9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$1+H567)^($A567-$A566)*(2-G567/G566)</f>
        <v>29.289430095634049</v>
      </c>
      <c r="L567">
        <f>ROW()</f>
        <v>567</v>
      </c>
      <c r="M567">
        <f>B567/C567</f>
        <v>1.0273972602739727</v>
      </c>
    </row>
    <row r="568" spans="1:13" x14ac:dyDescent="0.25">
      <c r="A568" s="1">
        <v>38887</v>
      </c>
      <c r="B568" s="9">
        <v>17.829999999999998</v>
      </c>
      <c r="C568" s="9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$1+H568)^($A568-$A567)*(2-G568/G567)</f>
        <v>29.361103278320197</v>
      </c>
      <c r="L568">
        <f>ROW()</f>
        <v>568</v>
      </c>
      <c r="M568">
        <f>B568/C568</f>
        <v>0.99943946188340793</v>
      </c>
    </row>
    <row r="569" spans="1:13" x14ac:dyDescent="0.25">
      <c r="A569" s="1">
        <v>38888</v>
      </c>
      <c r="B569" s="9">
        <v>16.690000000000001</v>
      </c>
      <c r="C569" s="9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$1+H569)^($A569-$A568)*(2-G569/G568)</f>
        <v>30.082131231806247</v>
      </c>
      <c r="L569">
        <f>ROW()</f>
        <v>569</v>
      </c>
      <c r="M569">
        <f>B569/C569</f>
        <v>0.97602339181286546</v>
      </c>
    </row>
    <row r="570" spans="1:13" x14ac:dyDescent="0.25">
      <c r="A570" s="1">
        <v>38889</v>
      </c>
      <c r="B570" s="9">
        <v>15.52</v>
      </c>
      <c r="C570" s="9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$1+H570)^($A570-$A569)*(2-G570/G569)</f>
        <v>31.376643226262505</v>
      </c>
      <c r="L570">
        <f>ROW()</f>
        <v>570</v>
      </c>
      <c r="M570">
        <f>B570/C570</f>
        <v>0.96577473553204729</v>
      </c>
    </row>
    <row r="571" spans="1:13" x14ac:dyDescent="0.25">
      <c r="A571" s="1">
        <v>38890</v>
      </c>
      <c r="B571" s="9">
        <v>15.88</v>
      </c>
      <c r="C571" s="9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$1+H571)^($A571-$A570)*(2-G571/G570)</f>
        <v>30.917513973166582</v>
      </c>
      <c r="L571">
        <f>ROW()</f>
        <v>571</v>
      </c>
      <c r="M571">
        <f>B571/C571</f>
        <v>0.98328173374613015</v>
      </c>
    </row>
    <row r="572" spans="1:13" x14ac:dyDescent="0.25">
      <c r="A572" s="1">
        <v>38891</v>
      </c>
      <c r="B572" s="9">
        <v>15.89</v>
      </c>
      <c r="C572" s="9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$1+H572)^($A572-$A571)*(2-G572/G571)</f>
        <v>31.084220869036582</v>
      </c>
      <c r="L572">
        <f>ROW()</f>
        <v>572</v>
      </c>
      <c r="M572">
        <f>B572/C572</f>
        <v>0.96654501216545008</v>
      </c>
    </row>
    <row r="573" spans="1:13" x14ac:dyDescent="0.25">
      <c r="A573" s="1">
        <v>38894</v>
      </c>
      <c r="B573" s="9">
        <v>15.62</v>
      </c>
      <c r="C573" s="9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$1+H573)^($A573-$A572)*(2-G573/G572)</f>
        <v>31.175976356684068</v>
      </c>
      <c r="L573">
        <f>ROW()</f>
        <v>573</v>
      </c>
      <c r="M573">
        <f>B573/C573</f>
        <v>0.98362720403022663</v>
      </c>
    </row>
    <row r="574" spans="1:13" x14ac:dyDescent="0.25">
      <c r="A574" s="1">
        <v>38895</v>
      </c>
      <c r="B574" s="9">
        <v>16.399999999999999</v>
      </c>
      <c r="C574" s="9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$1+H574)^($A574-$A573)*(2-G574/G573)</f>
        <v>30.893798483674928</v>
      </c>
      <c r="L574">
        <f>ROW()</f>
        <v>574</v>
      </c>
      <c r="M574">
        <f>B574/C574</f>
        <v>0.98321342925659461</v>
      </c>
    </row>
    <row r="575" spans="1:13" x14ac:dyDescent="0.25">
      <c r="A575" s="1">
        <v>38896</v>
      </c>
      <c r="B575" s="9">
        <v>15.79</v>
      </c>
      <c r="C575" s="9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$1+H575)^($A575-$A574)*(2-G575/G574)</f>
        <v>30.929782015713606</v>
      </c>
      <c r="L575">
        <f>ROW()</f>
        <v>575</v>
      </c>
      <c r="M575">
        <f>B575/C575</f>
        <v>0.96339231238560086</v>
      </c>
    </row>
    <row r="576" spans="1:13" x14ac:dyDescent="0.25">
      <c r="A576" s="1">
        <v>38897</v>
      </c>
      <c r="B576" s="9">
        <v>13.03</v>
      </c>
      <c r="C576" s="9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$1+H576)^($A576-$A575)*(2-G576/G575)</f>
        <v>31.964858858349771</v>
      </c>
      <c r="L576">
        <f>ROW()</f>
        <v>576</v>
      </c>
      <c r="M576">
        <f>B576/C576</f>
        <v>0.92476933995741661</v>
      </c>
    </row>
    <row r="577" spans="1:13" x14ac:dyDescent="0.25">
      <c r="A577" s="1">
        <v>38898</v>
      </c>
      <c r="B577" s="9">
        <v>13.08</v>
      </c>
      <c r="C577" s="9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$1+H577)^($A577-$A576)*(2-G577/G576)</f>
        <v>32.085915911909261</v>
      </c>
      <c r="L577">
        <f>ROW()</f>
        <v>577</v>
      </c>
      <c r="M577">
        <f>B577/C577</f>
        <v>0.9039391845196959</v>
      </c>
    </row>
    <row r="578" spans="1:13" x14ac:dyDescent="0.25">
      <c r="A578" s="1">
        <v>38901</v>
      </c>
      <c r="B578" s="9">
        <v>13.05</v>
      </c>
      <c r="C578" s="9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$1+H578)^($A578-$A577)*(2-G578/G577)</f>
        <v>32.158650621297355</v>
      </c>
      <c r="L578">
        <f>ROW()</f>
        <v>578</v>
      </c>
      <c r="M578">
        <f>B578/C578</f>
        <v>0.89876033057851246</v>
      </c>
    </row>
    <row r="579" spans="1:13" x14ac:dyDescent="0.25">
      <c r